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left"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theme="0" tint="-0.34998626667073579"/>
        </top>
        <bottom/>
        <vertical/>
        <horizontal/>
      </border>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i val="0"/>
        <strike val="0"/>
        <condense val="0"/>
        <extend val="0"/>
        <outline val="0"/>
        <shadow val="0"/>
        <u val="none"/>
        <vertAlign val="baseline"/>
        <sz val="10"/>
        <color auto="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strike val="0"/>
        <outline val="0"/>
        <shadow val="0"/>
        <sz val="10"/>
      </font>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strike val="0"/>
        <outline val="0"/>
        <shadow val="0"/>
        <sz val="10"/>
      </font>
      <numFmt numFmtId="178" formatCode="#,##0_);\(#,##0\);&quot;-&quot;_);@"/>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font>
        <strike val="0"/>
        <outline val="0"/>
        <shadow val="0"/>
        <sz val="10"/>
      </font>
      <numFmt numFmtId="0" formatCode="General"/>
      <fill>
        <patternFill patternType="solid">
          <fgColor indexed="64"/>
          <bgColor theme="7" tint="0.79998168889431442"/>
        </patternFill>
      </fill>
      <alignment horizontal="left" vertical="center" textRotation="0" wrapText="0" relative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7"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ont>
        <strike val="0"/>
        <outline val="0"/>
        <shadow val="0"/>
        <sz val="10"/>
      </font>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indexed="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b val="0"/>
        <strike val="0"/>
        <outline val="0"/>
        <shadow val="0"/>
        <sz val="10"/>
      </font>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sz val="10"/>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7" tint="0.79998168889431442"/>
        </patternFill>
      </fill>
      <alignment horizontal="left" vertical="center" textRotation="0" wrapText="0" 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minor"/>
      </font>
      <fill>
        <patternFill patternType="solid">
          <fgColor indexed="64"/>
          <bgColor theme="6" tint="0.79998168889431442"/>
        </patternFill>
      </fill>
      <alignment horizontal="left"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5" formatCode="0.00E+0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2" formatCode="#,##0.000_);\(#,##0.0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0" formatCode="General"/>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strike val="0"/>
        <outline val="0"/>
        <shadow val="0"/>
        <name val="Cambria"/>
        <scheme val="none"/>
      </font>
    </dxf>
    <dxf>
      <border outline="0">
        <top style="thin">
          <color rgb="FF0D0D0D"/>
        </top>
        <bottom style="thin">
          <color rgb="FF0D0D0D"/>
        </bottom>
      </border>
    </dxf>
    <dxf>
      <font>
        <b val="0"/>
        <i val="0"/>
        <strike val="0"/>
        <condense val="0"/>
        <extend val="0"/>
        <outline val="0"/>
        <shadow val="0"/>
        <u val="none"/>
        <vertAlign val="baseline"/>
        <sz val="10"/>
        <color rgb="FF000000"/>
        <name val="Cambria"/>
        <scheme val="none"/>
      </font>
      <fill>
        <patternFill patternType="solid">
          <fgColor rgb="FF000000"/>
          <bgColor rgb="FFE4DFEC"/>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numFmt numFmtId="2" formatCode="0.00"/>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right"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name val="Cambria"/>
        <scheme val="minor"/>
      </font>
      <fill>
        <patternFill patternType="solid">
          <fgColor indexed="64"/>
          <bgColor theme="6" tint="0.79998168889431442"/>
        </patternFill>
      </fill>
      <alignment horizontal="left" vertical="top" textRotation="0" wrapText="0" indent="0" justifyLastLine="0" shrinkToFit="0" readingOrder="0"/>
    </dxf>
    <dxf>
      <font>
        <strike val="0"/>
        <outline val="0"/>
        <shadow val="0"/>
        <name val="Cambria"/>
        <scheme val="none"/>
      </font>
    </dxf>
    <dxf>
      <font>
        <strike val="0"/>
        <outline val="0"/>
        <shadow val="0"/>
        <name val="Cambria"/>
        <scheme val="none"/>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177" formatCode="#,##0.0_);\(#,##0.0\);&quot;-&quot;_);@"/>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numFmt numFmtId="0" formatCode="General"/>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fill>
        <patternFill patternType="solid">
          <fgColor indexed="64"/>
          <bgColor theme="7" tint="0.79998168889431442"/>
        </patternFill>
      </fill>
      <border diagonalUp="0" diagonalDown="0">
        <left style="thin">
          <color theme="5" tint="0.79998168889431442"/>
        </left>
        <right style="thin">
          <color theme="5" tint="0.79998168889431442"/>
        </right>
        <top style="thin">
          <color theme="5" tint="0.79998168889431442"/>
        </top>
        <bottom style="thin">
          <color theme="5" tint="0.79998168889431442"/>
        </bottom>
      </border>
    </dxf>
    <dxf>
      <border outline="0">
        <top style="thin">
          <color theme="5" tint="0.59996337778862885"/>
        </top>
      </border>
    </dxf>
    <dxf>
      <border outline="0">
        <top style="thin">
          <color theme="1"/>
        </top>
      </border>
    </dxf>
    <dxf>
      <fill>
        <patternFill patternType="solid">
          <fgColor indexed="64"/>
          <bgColor theme="7" tint="0.79998168889431442"/>
        </patternFill>
      </fill>
      <border diagonalUp="0" diagonalDown="0" outline="0"/>
    </dxf>
    <dxf>
      <border>
        <bottom style="thin">
          <color theme="0" tint="-0.34998626667073579"/>
        </bottom>
        <vertical/>
        <horizontal/>
      </border>
    </dxf>
    <dxf>
      <font>
        <b/>
        <i val="0"/>
        <strike val="0"/>
        <condense val="0"/>
        <extend val="0"/>
        <outline val="0"/>
        <shadow val="0"/>
        <u val="none"/>
        <vertAlign val="baseline"/>
        <sz val="10"/>
        <color auto="1"/>
        <name val="Cambria"/>
        <scheme val="minor"/>
      </font>
      <fill>
        <patternFill patternType="solid">
          <fgColor indexed="64"/>
          <bgColor theme="7" tint="0.79998168889431442"/>
        </patternFill>
      </fill>
      <border diagonalUp="0" diagonalDown="0" outline="0">
        <left style="thin">
          <color theme="5" tint="0.59996337778862885"/>
        </left>
        <right style="thin">
          <color theme="5" tint="0.59996337778862885"/>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69"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69"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0" formatCode="0.000"/>
    </dxf>
    <dxf>
      <numFmt numFmtId="170" formatCode="0.000"/>
    </dxf>
    <dxf>
      <numFmt numFmtId="170" formatCode="0.000"/>
    </dxf>
    <dxf>
      <numFmt numFmtId="170" formatCode="0.000"/>
    </dxf>
    <dxf>
      <numFmt numFmtId="15" formatCode="0.00E+00"/>
      <alignment horizontal="general" vertical="center" textRotation="0" wrapText="0" indent="0" justifyLastLine="0" shrinkToFit="0" readingOrder="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81"/>
      <tableStyleElement type="headerRow" dxfId="4780"/>
      <tableStyleElement type="totalRow" dxfId="4779"/>
      <tableStyleElement type="secondRowStripe" dxfId="4778"/>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0.951257153454804</c:v>
                </c:pt>
                <c:pt idx="3">
                  <c:v>44.049915532241016</c:v>
                </c:pt>
                <c:pt idx="4">
                  <c:v>44.034908990975964</c:v>
                </c:pt>
                <c:pt idx="5">
                  <c:v>44.029508060264504</c:v>
                </c:pt>
                <c:pt idx="6">
                  <c:v>44.039970520107062</c:v>
                </c:pt>
                <c:pt idx="7">
                  <c:v>44.071880626373542</c:v>
                </c:pt>
                <c:pt idx="8">
                  <c:v>44.129151544766586</c:v>
                </c:pt>
                <c:pt idx="9">
                  <c:v>44.216475715997362</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78.234242050754773</c:v>
                </c:pt>
                <c:pt idx="1">
                  <c:v>104.32016983417866</c:v>
                </c:pt>
                <c:pt idx="2">
                  <c:v>112.16847291653436</c:v>
                </c:pt>
                <c:pt idx="3">
                  <c:v>118.89847789409033</c:v>
                </c:pt>
                <c:pt idx="4">
                  <c:v>130.84540370680452</c:v>
                </c:pt>
                <c:pt idx="5">
                  <c:v>142.67128143443057</c:v>
                </c:pt>
                <c:pt idx="6">
                  <c:v>159.66254302453285</c:v>
                </c:pt>
                <c:pt idx="7">
                  <c:v>176.87835372392914</c:v>
                </c:pt>
                <c:pt idx="8">
                  <c:v>201.41383738375242</c:v>
                </c:pt>
                <c:pt idx="9">
                  <c:v>208.58851526601478</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6.1358380810789</c:v>
                </c:pt>
                <c:pt idx="1">
                  <c:v>4170.491444447116</c:v>
                </c:pt>
                <c:pt idx="2">
                  <c:v>4443.5951185293543</c:v>
                </c:pt>
                <c:pt idx="3">
                  <c:v>5380.0489371673311</c:v>
                </c:pt>
                <c:pt idx="4">
                  <c:v>5999.2143324255667</c:v>
                </c:pt>
                <c:pt idx="5">
                  <c:v>6822.1585117703462</c:v>
                </c:pt>
                <c:pt idx="6">
                  <c:v>7595.2863598290278</c:v>
                </c:pt>
                <c:pt idx="7">
                  <c:v>8401.1501941197603</c:v>
                </c:pt>
                <c:pt idx="8">
                  <c:v>9573.2035564590078</c:v>
                </c:pt>
                <c:pt idx="9">
                  <c:v>10768.080619780209</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7.83453770265089</c:v>
                </c:pt>
                <c:pt idx="2">
                  <c:v>930.33639225794423</c:v>
                </c:pt>
                <c:pt idx="3">
                  <c:v>946.91331379094277</c:v>
                </c:pt>
                <c:pt idx="4">
                  <c:v>1043.3043900162234</c:v>
                </c:pt>
                <c:pt idx="5">
                  <c:v>1128.4145485248928</c:v>
                </c:pt>
                <c:pt idx="6">
                  <c:v>1267.9904075267823</c:v>
                </c:pt>
                <c:pt idx="7">
                  <c:v>1407.4936839063605</c:v>
                </c:pt>
                <c:pt idx="8">
                  <c:v>1615.7164988376417</c:v>
                </c:pt>
                <c:pt idx="9">
                  <c:v>1793.28031984204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33879038118226</c:v>
                </c:pt>
                <c:pt idx="1">
                  <c:v>160.06536911783803</c:v>
                </c:pt>
                <c:pt idx="2">
                  <c:v>179.26432431283897</c:v>
                </c:pt>
                <c:pt idx="3">
                  <c:v>195.39589159229106</c:v>
                </c:pt>
                <c:pt idx="4">
                  <c:v>298.96126516708409</c:v>
                </c:pt>
                <c:pt idx="5">
                  <c:v>320.40891483614746</c:v>
                </c:pt>
                <c:pt idx="6">
                  <c:v>407.78331437249642</c:v>
                </c:pt>
                <c:pt idx="7">
                  <c:v>488.6042320469079</c:v>
                </c:pt>
                <c:pt idx="8">
                  <c:v>532.58524425716007</c:v>
                </c:pt>
                <c:pt idx="9">
                  <c:v>573.10384311861128</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100000002</c:v>
                </c:pt>
                <c:pt idx="1">
                  <c:v>148.57712550000005</c:v>
                </c:pt>
                <c:pt idx="2">
                  <c:v>148.57712550000005</c:v>
                </c:pt>
                <c:pt idx="3">
                  <c:v>148.57712550000005</c:v>
                </c:pt>
                <c:pt idx="4">
                  <c:v>148.57712550000005</c:v>
                </c:pt>
                <c:pt idx="5">
                  <c:v>148.57712550000005</c:v>
                </c:pt>
                <c:pt idx="6">
                  <c:v>148.57712550000005</c:v>
                </c:pt>
                <c:pt idx="7">
                  <c:v>148.57712550000005</c:v>
                </c:pt>
                <c:pt idx="8">
                  <c:v>0</c:v>
                </c:pt>
                <c:pt idx="9">
                  <c:v>0</c:v>
                </c:pt>
              </c:numCache>
            </c:numRef>
          </c:val>
        </c:ser>
        <c:dLbls>
          <c:showLegendKey val="0"/>
          <c:showVal val="0"/>
          <c:showCatName val="0"/>
          <c:showSerName val="0"/>
          <c:showPercent val="0"/>
          <c:showBubbleSize val="0"/>
        </c:dLbls>
        <c:axId val="187986432"/>
        <c:axId val="240688448"/>
      </c:areaChart>
      <c:catAx>
        <c:axId val="187986432"/>
        <c:scaling>
          <c:orientation val="minMax"/>
        </c:scaling>
        <c:delete val="0"/>
        <c:axPos val="b"/>
        <c:numFmt formatCode="General" sourceLinked="1"/>
        <c:majorTickMark val="out"/>
        <c:minorTickMark val="none"/>
        <c:tickLblPos val="nextTo"/>
        <c:txPr>
          <a:bodyPr/>
          <a:lstStyle/>
          <a:p>
            <a:pPr>
              <a:defRPr lang="en-US" sz="1200"/>
            </a:pPr>
            <a:endParaRPr lang="en-US"/>
          </a:p>
        </c:txPr>
        <c:crossAx val="240688448"/>
        <c:crosses val="autoZero"/>
        <c:auto val="1"/>
        <c:lblAlgn val="ctr"/>
        <c:lblOffset val="100"/>
        <c:noMultiLvlLbl val="0"/>
      </c:catAx>
      <c:valAx>
        <c:axId val="240688448"/>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layout/>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187986432"/>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415"/>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lectrification population by</a:t>
            </a:r>
            <a:r>
              <a:rPr lang="en-ZA" baseline="0"/>
              <a:t> HH group</a:t>
            </a:r>
            <a:r>
              <a:rPr lang="en-ZA"/>
              <a:t> (million)</a:t>
            </a:r>
          </a:p>
        </c:rich>
      </c:tx>
      <c:overlay val="0"/>
    </c:title>
    <c:autoTitleDeleted val="0"/>
    <c:plotArea>
      <c:layout/>
      <c:lineChart>
        <c:grouping val="standard"/>
        <c:varyColors val="0"/>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mooth val="0"/>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mooth val="0"/>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mooth val="0"/>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mooth val="0"/>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mooth val="0"/>
        </c:ser>
        <c:dLbls>
          <c:showLegendKey val="0"/>
          <c:showVal val="0"/>
          <c:showCatName val="0"/>
          <c:showSerName val="0"/>
          <c:showPercent val="0"/>
          <c:showBubbleSize val="0"/>
        </c:dLbls>
        <c:marker val="1"/>
        <c:smooth val="0"/>
        <c:axId val="291594240"/>
        <c:axId val="287128320"/>
      </c:lineChart>
      <c:catAx>
        <c:axId val="291594240"/>
        <c:scaling>
          <c:orientation val="minMax"/>
        </c:scaling>
        <c:delete val="0"/>
        <c:axPos val="b"/>
        <c:numFmt formatCode="General" sourceLinked="1"/>
        <c:majorTickMark val="out"/>
        <c:minorTickMark val="none"/>
        <c:tickLblPos val="nextTo"/>
        <c:crossAx val="287128320"/>
        <c:crosses val="autoZero"/>
        <c:auto val="1"/>
        <c:lblAlgn val="ctr"/>
        <c:lblOffset val="100"/>
        <c:noMultiLvlLbl val="0"/>
      </c:catAx>
      <c:valAx>
        <c:axId val="287128320"/>
        <c:scaling>
          <c:orientation val="minMax"/>
        </c:scaling>
        <c:delete val="0"/>
        <c:axPos val="l"/>
        <c:numFmt formatCode="0.00" sourceLinked="1"/>
        <c:majorTickMark val="out"/>
        <c:minorTickMark val="none"/>
        <c:tickLblPos val="nextTo"/>
        <c:crossAx val="291594240"/>
        <c:crosses val="autoZero"/>
        <c:crossBetween val="between"/>
      </c:valAx>
      <c:spPr>
        <a:noFill/>
        <a:ln w="25400">
          <a:noFill/>
        </a:ln>
      </c:spPr>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82"/>
          <c:y val="0.1214815385873069"/>
          <c:w val="0.67007805567126133"/>
          <c:h val="9.2380275816537502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89" l="0.70000000000000062" r="0.70000000000000062" t="0.75000000000000089"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pPr>
              <a:noFill/>
              <a:ln>
                <a:noFill/>
              </a:ln>
              <a:effectLst/>
            </c:spPr>
            <c:showLegendKey val="0"/>
            <c:showVal val="0"/>
            <c:showCatName val="1"/>
            <c:showSerName val="0"/>
            <c:showPercent val="1"/>
            <c:showBubbleSize val="0"/>
            <c:showLeaderLines val="0"/>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0"/>
        </c:dLbls>
        <c:firstSliceAng val="0"/>
      </c:pieChart>
    </c:plotArea>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in the commercial sector</a:t>
            </a:r>
          </a:p>
        </c:rich>
      </c:tx>
      <c:overlay val="0"/>
    </c:title>
    <c:autoTitleDeleted val="0"/>
    <c:plotArea>
      <c:layout/>
      <c:pieChart>
        <c:varyColors val="1"/>
        <c:ser>
          <c:idx val="0"/>
          <c:order val="0"/>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LegendKey val="0"/>
          <c:showVal val="0"/>
          <c:showCatName val="0"/>
          <c:showSerName val="0"/>
          <c:showPercent val="1"/>
          <c:showBubbleSize val="0"/>
          <c:showLeaderLines val="1"/>
        </c:dLbls>
        <c:firstSliceAng val="0"/>
      </c:pieChart>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M$4</c:f>
          <c:strCache>
            <c:ptCount val="1"/>
            <c:pt idx="0">
              <c:v>EE savings scaling curve</c:v>
            </c:pt>
          </c:strCache>
        </c:strRef>
      </c:tx>
      <c:layout>
        <c:manualLayout>
          <c:xMode val="edge"/>
          <c:yMode val="edge"/>
          <c:x val="0.20215266841644788"/>
          <c:y val="2.7777777777777853E-2"/>
        </c:manualLayout>
      </c:layout>
      <c:overlay val="0"/>
      <c:txPr>
        <a:bodyPr/>
        <a:lstStyle/>
        <a:p>
          <a:pPr>
            <a:defRPr sz="1200"/>
          </a:pPr>
          <a:endParaRPr lang="en-US"/>
        </a:p>
      </c:txPr>
    </c:title>
    <c:autoTitleDeleted val="0"/>
    <c:plotArea>
      <c:layout/>
      <c:lineChart>
        <c:grouping val="standard"/>
        <c:varyColors val="0"/>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marker val="1"/>
        <c:smooth val="0"/>
        <c:axId val="294931968"/>
        <c:axId val="292181632"/>
      </c:lineChart>
      <c:catAx>
        <c:axId val="294931968"/>
        <c:scaling>
          <c:orientation val="minMax"/>
        </c:scaling>
        <c:delete val="0"/>
        <c:axPos val="b"/>
        <c:numFmt formatCode="General" sourceLinked="1"/>
        <c:majorTickMark val="out"/>
        <c:minorTickMark val="none"/>
        <c:tickLblPos val="nextTo"/>
        <c:crossAx val="292181632"/>
        <c:crosses val="autoZero"/>
        <c:auto val="1"/>
        <c:lblAlgn val="ctr"/>
        <c:lblOffset val="100"/>
        <c:noMultiLvlLbl val="0"/>
      </c:catAx>
      <c:valAx>
        <c:axId val="292181632"/>
        <c:scaling>
          <c:orientation val="minMax"/>
        </c:scaling>
        <c:delete val="0"/>
        <c:axPos val="l"/>
        <c:majorGridlines/>
        <c:numFmt formatCode="0.000%" sourceLinked="1"/>
        <c:majorTickMark val="out"/>
        <c:minorTickMark val="none"/>
        <c:tickLblPos val="nextTo"/>
        <c:crossAx val="294931968"/>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overlay val="0"/>
    </c:title>
    <c:autoTitleDeleted val="0"/>
    <c:plotArea>
      <c:layout/>
      <c:lineChart>
        <c:grouping val="standard"/>
        <c:varyColors val="0"/>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marker val="1"/>
        <c:smooth val="0"/>
        <c:axId val="299657216"/>
        <c:axId val="285909568"/>
      </c:lineChart>
      <c:catAx>
        <c:axId val="299657216"/>
        <c:scaling>
          <c:orientation val="minMax"/>
        </c:scaling>
        <c:delete val="0"/>
        <c:axPos val="b"/>
        <c:numFmt formatCode="General" sourceLinked="1"/>
        <c:majorTickMark val="out"/>
        <c:minorTickMark val="none"/>
        <c:tickLblPos val="nextTo"/>
        <c:crossAx val="285909568"/>
        <c:crosses val="autoZero"/>
        <c:auto val="1"/>
        <c:lblAlgn val="ctr"/>
        <c:lblOffset val="100"/>
        <c:noMultiLvlLbl val="0"/>
      </c:catAx>
      <c:valAx>
        <c:axId val="285909568"/>
        <c:scaling>
          <c:orientation val="minMax"/>
        </c:scaling>
        <c:delete val="0"/>
        <c:axPos val="l"/>
        <c:majorGridlines/>
        <c:numFmt formatCode="0.0%;\ \(0.0%\);\ \-" sourceLinked="1"/>
        <c:majorTickMark val="out"/>
        <c:minorTickMark val="none"/>
        <c:tickLblPos val="nextTo"/>
        <c:crossAx val="299657216"/>
        <c:crosses val="autoZero"/>
        <c:crossBetween val="between"/>
      </c:valAx>
    </c:plotArea>
    <c:legend>
      <c:legendPos val="r"/>
      <c:overlay val="0"/>
    </c:legend>
    <c:plotVisOnly val="1"/>
    <c:dispBlanksAs val="gap"/>
    <c:showDLblsOverMax val="0"/>
  </c:chart>
  <c:printSettings>
    <c:headerFooter/>
    <c:pageMargins b="0.75000000000000089" l="0.70000000000000062" r="0.70000000000000062" t="0.75000000000000089"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09</c:v>
                </c:pt>
                <c:pt idx="1">
                  <c:v>264.55106579692404</c:v>
                </c:pt>
                <c:pt idx="2">
                  <c:v>283.28329154624049</c:v>
                </c:pt>
                <c:pt idx="3">
                  <c:v>322.86933912123544</c:v>
                </c:pt>
                <c:pt idx="4">
                  <c:v>369.65999731762639</c:v>
                </c:pt>
                <c:pt idx="5">
                  <c:v>416.913657785167</c:v>
                </c:pt>
                <c:pt idx="6">
                  <c:v>473.76683478621709</c:v>
                </c:pt>
                <c:pt idx="7">
                  <c:v>536.06368318347972</c:v>
                </c:pt>
                <c:pt idx="8">
                  <c:v>623.81100478448207</c:v>
                </c:pt>
                <c:pt idx="9">
                  <c:v>713.5942211148953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showLegendKey val="0"/>
          <c:showVal val="0"/>
          <c:showCatName val="0"/>
          <c:showSerName val="0"/>
          <c:showPercent val="0"/>
          <c:showBubbleSize val="0"/>
        </c:dLbls>
        <c:axId val="187987968"/>
        <c:axId val="240690880"/>
      </c:areaChart>
      <c:catAx>
        <c:axId val="187987968"/>
        <c:scaling>
          <c:orientation val="minMax"/>
        </c:scaling>
        <c:delete val="0"/>
        <c:axPos val="b"/>
        <c:numFmt formatCode="General" sourceLinked="1"/>
        <c:majorTickMark val="out"/>
        <c:minorTickMark val="none"/>
        <c:tickLblPos val="nextTo"/>
        <c:crossAx val="240690880"/>
        <c:crosses val="autoZero"/>
        <c:auto val="1"/>
        <c:lblAlgn val="ctr"/>
        <c:lblOffset val="100"/>
        <c:noMultiLvlLbl val="0"/>
      </c:catAx>
      <c:valAx>
        <c:axId val="240690880"/>
        <c:scaling>
          <c:orientation val="minMax"/>
          <c:max val="1800"/>
        </c:scaling>
        <c:delete val="0"/>
        <c:axPos val="l"/>
        <c:majorGridlines/>
        <c:numFmt formatCode="0" sourceLinked="1"/>
        <c:majorTickMark val="out"/>
        <c:minorTickMark val="none"/>
        <c:tickLblPos val="nextTo"/>
        <c:crossAx val="187987968"/>
        <c:crosses val="autoZero"/>
        <c:crossBetween val="midCat"/>
      </c:valAx>
    </c:plotArea>
    <c:legend>
      <c:legendPos val="r"/>
      <c:layout>
        <c:manualLayout>
          <c:xMode val="edge"/>
          <c:yMode val="edge"/>
          <c:x val="0.75248622837807977"/>
          <c:y val="0.22064115614436244"/>
          <c:w val="0.20667676646902475"/>
          <c:h val="0.28760028199889903"/>
        </c:manualLayout>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showLegendKey val="0"/>
          <c:showVal val="0"/>
          <c:showCatName val="0"/>
          <c:showSerName val="0"/>
          <c:showPercent val="0"/>
          <c:showBubbleSize val="0"/>
        </c:dLbls>
        <c:axId val="187988480"/>
        <c:axId val="240693184"/>
      </c:areaChart>
      <c:catAx>
        <c:axId val="187988480"/>
        <c:scaling>
          <c:orientation val="minMax"/>
        </c:scaling>
        <c:delete val="0"/>
        <c:axPos val="b"/>
        <c:numFmt formatCode="General" sourceLinked="1"/>
        <c:majorTickMark val="out"/>
        <c:minorTickMark val="none"/>
        <c:tickLblPos val="nextTo"/>
        <c:crossAx val="240693184"/>
        <c:crosses val="autoZero"/>
        <c:auto val="1"/>
        <c:lblAlgn val="ctr"/>
        <c:lblOffset val="100"/>
        <c:noMultiLvlLbl val="0"/>
      </c:catAx>
      <c:valAx>
        <c:axId val="240693184"/>
        <c:scaling>
          <c:orientation val="minMax"/>
          <c:max val="10000"/>
        </c:scaling>
        <c:delete val="0"/>
        <c:axPos val="l"/>
        <c:majorGridlines/>
        <c:numFmt formatCode="#,##0.0_);\(#,##0.0\);&quot;-&quot;_);@" sourceLinked="1"/>
        <c:majorTickMark val="out"/>
        <c:minorTickMark val="none"/>
        <c:tickLblPos val="nextTo"/>
        <c:crossAx val="187988480"/>
        <c:crosses val="autoZero"/>
        <c:crossBetween val="midCat"/>
      </c:valAx>
    </c:plotArea>
    <c:legend>
      <c:legendPos val="r"/>
      <c:layout>
        <c:manualLayout>
          <c:xMode val="edge"/>
          <c:yMode val="edge"/>
          <c:x val="0.78064088194287573"/>
          <c:y val="0.28132428369628798"/>
          <c:w val="0.21092538325071344"/>
          <c:h val="0.27735122963276132"/>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47E-2"/>
          <c:y val="2.14979794192393E-2"/>
          <c:w val="0.81895219876255032"/>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6.91951787471157</c:v>
                </c:pt>
                <c:pt idx="2">
                  <c:v>987.74835466137552</c:v>
                </c:pt>
                <c:pt idx="3">
                  <c:v>1146.0560760983997</c:v>
                </c:pt>
                <c:pt idx="4">
                  <c:v>1331.6122408400299</c:v>
                </c:pt>
                <c:pt idx="5">
                  <c:v>1540.5516499706823</c:v>
                </c:pt>
                <c:pt idx="6">
                  <c:v>1773.4136457013881</c:v>
                </c:pt>
                <c:pt idx="7">
                  <c:v>2037.373337505659</c:v>
                </c:pt>
                <c:pt idx="8">
                  <c:v>2385.2745429610404</c:v>
                </c:pt>
                <c:pt idx="9">
                  <c:v>2734.69942744525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6</c:v>
                </c:pt>
                <c:pt idx="1">
                  <c:v>0.18025787543288019</c:v>
                </c:pt>
                <c:pt idx="2">
                  <c:v>2.7600412337343188</c:v>
                </c:pt>
                <c:pt idx="3">
                  <c:v>2.7604349599959219</c:v>
                </c:pt>
                <c:pt idx="4">
                  <c:v>2.9921509719410846</c:v>
                </c:pt>
                <c:pt idx="5">
                  <c:v>3.2855606781676743</c:v>
                </c:pt>
                <c:pt idx="6">
                  <c:v>3.332945505095243</c:v>
                </c:pt>
                <c:pt idx="7">
                  <c:v>3.3462390284380343</c:v>
                </c:pt>
                <c:pt idx="8">
                  <c:v>3.6859151931660223</c:v>
                </c:pt>
                <c:pt idx="9">
                  <c:v>1.4068563398500449</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20000004</c:v>
                </c:pt>
                <c:pt idx="1">
                  <c:v>47.544680160000013</c:v>
                </c:pt>
                <c:pt idx="2">
                  <c:v>47.544680160000013</c:v>
                </c:pt>
                <c:pt idx="3">
                  <c:v>47.544680160000013</c:v>
                </c:pt>
                <c:pt idx="4">
                  <c:v>47.544680160000013</c:v>
                </c:pt>
                <c:pt idx="5">
                  <c:v>47.544680160000013</c:v>
                </c:pt>
                <c:pt idx="6">
                  <c:v>47.544680160000013</c:v>
                </c:pt>
                <c:pt idx="7">
                  <c:v>47.544680160000013</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16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6</c:v>
                </c:pt>
                <c:pt idx="1">
                  <c:v>31.320918000000006</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9</c:v>
                </c:pt>
                <c:pt idx="8">
                  <c:v>16.912572129340202</c:v>
                </c:pt>
                <c:pt idx="9">
                  <c:v>17.077256654397438</c:v>
                </c:pt>
              </c:numCache>
            </c:numRef>
          </c:val>
        </c:ser>
        <c:dLbls>
          <c:showLegendKey val="0"/>
          <c:showVal val="0"/>
          <c:showCatName val="0"/>
          <c:showSerName val="0"/>
          <c:showPercent val="0"/>
          <c:showBubbleSize val="0"/>
        </c:dLbls>
        <c:axId val="240016384"/>
        <c:axId val="240695488"/>
      </c:areaChart>
      <c:lineChart>
        <c:grouping val="standard"/>
        <c:varyColors val="0"/>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6.03924394022454</c:v>
                </c:pt>
                <c:pt idx="2">
                  <c:v>1099.6182424813499</c:v>
                </c:pt>
                <c:pt idx="3">
                  <c:v>1271.0467454206357</c:v>
                </c:pt>
                <c:pt idx="4">
                  <c:v>1456.8346261742108</c:v>
                </c:pt>
                <c:pt idx="5">
                  <c:v>1666.0674450110901</c:v>
                </c:pt>
                <c:pt idx="6">
                  <c:v>1898.9768255687236</c:v>
                </c:pt>
                <c:pt idx="7">
                  <c:v>2162.9498108963371</c:v>
                </c:pt>
                <c:pt idx="8">
                  <c:v>2463.6460123564461</c:v>
                </c:pt>
                <c:pt idx="9">
                  <c:v>2810.7918379873454</c:v>
                </c:pt>
              </c:numCache>
            </c:numRef>
          </c:val>
          <c:smooth val="0"/>
        </c:ser>
        <c:dLbls>
          <c:showLegendKey val="0"/>
          <c:showVal val="0"/>
          <c:showCatName val="0"/>
          <c:showSerName val="0"/>
          <c:showPercent val="0"/>
          <c:showBubbleSize val="0"/>
        </c:dLbls>
        <c:marker val="1"/>
        <c:smooth val="0"/>
        <c:axId val="240016384"/>
        <c:axId val="240695488"/>
      </c:lineChart>
      <c:catAx>
        <c:axId val="240016384"/>
        <c:scaling>
          <c:orientation val="minMax"/>
        </c:scaling>
        <c:delete val="0"/>
        <c:axPos val="b"/>
        <c:numFmt formatCode="General" sourceLinked="1"/>
        <c:majorTickMark val="out"/>
        <c:minorTickMark val="none"/>
        <c:tickLblPos val="nextTo"/>
        <c:crossAx val="240695488"/>
        <c:crosses val="autoZero"/>
        <c:auto val="1"/>
        <c:lblAlgn val="ctr"/>
        <c:lblOffset val="100"/>
        <c:noMultiLvlLbl val="0"/>
      </c:catAx>
      <c:valAx>
        <c:axId val="240695488"/>
        <c:scaling>
          <c:orientation val="minMax"/>
        </c:scaling>
        <c:delete val="0"/>
        <c:axPos val="l"/>
        <c:majorGridlines/>
        <c:numFmt formatCode="#,##0.0_);\(#,##0.0\);&quot;-&quot;_);@" sourceLinked="1"/>
        <c:majorTickMark val="out"/>
        <c:minorTickMark val="none"/>
        <c:tickLblPos val="nextTo"/>
        <c:crossAx val="240016384"/>
        <c:crosses val="autoZero"/>
        <c:crossBetween val="between"/>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09</c:v>
                </c:pt>
                <c:pt idx="1">
                  <c:v>264.55106579692404</c:v>
                </c:pt>
                <c:pt idx="2">
                  <c:v>283.28329154624049</c:v>
                </c:pt>
                <c:pt idx="3">
                  <c:v>322.86933912123544</c:v>
                </c:pt>
                <c:pt idx="4">
                  <c:v>369.65999731762639</c:v>
                </c:pt>
                <c:pt idx="5">
                  <c:v>416.913657785167</c:v>
                </c:pt>
                <c:pt idx="6">
                  <c:v>473.76683478621709</c:v>
                </c:pt>
                <c:pt idx="7">
                  <c:v>536.06368318347972</c:v>
                </c:pt>
                <c:pt idx="8">
                  <c:v>623.81100478448207</c:v>
                </c:pt>
                <c:pt idx="9">
                  <c:v>713.5942211148953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dLbls>
          <c:showLegendKey val="0"/>
          <c:showVal val="0"/>
          <c:showCatName val="0"/>
          <c:showSerName val="0"/>
          <c:showPercent val="0"/>
          <c:showBubbleSize val="0"/>
        </c:dLbls>
        <c:axId val="200861696"/>
        <c:axId val="193250432"/>
      </c:areaChart>
      <c:catAx>
        <c:axId val="200861696"/>
        <c:scaling>
          <c:orientation val="minMax"/>
        </c:scaling>
        <c:delete val="0"/>
        <c:axPos val="b"/>
        <c:numFmt formatCode="General" sourceLinked="1"/>
        <c:majorTickMark val="out"/>
        <c:minorTickMark val="none"/>
        <c:tickLblPos val="nextTo"/>
        <c:crossAx val="193250432"/>
        <c:crosses val="autoZero"/>
        <c:auto val="1"/>
        <c:lblAlgn val="ctr"/>
        <c:lblOffset val="100"/>
        <c:noMultiLvlLbl val="0"/>
      </c:catAx>
      <c:valAx>
        <c:axId val="193250432"/>
        <c:scaling>
          <c:orientation val="minMax"/>
        </c:scaling>
        <c:delete val="0"/>
        <c:axPos val="l"/>
        <c:majorGridlines/>
        <c:numFmt formatCode="0" sourceLinked="1"/>
        <c:majorTickMark val="out"/>
        <c:minorTickMark val="none"/>
        <c:tickLblPos val="nextTo"/>
        <c:crossAx val="200861696"/>
        <c:crosses val="autoZero"/>
        <c:crossBetween val="midCat"/>
      </c:valAx>
    </c:plotArea>
    <c:legend>
      <c:legendPos val="r"/>
      <c:layout/>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2206085880916</c:v>
                </c:pt>
                <c:pt idx="2">
                  <c:v>20.763760977246449</c:v>
                </c:pt>
                <c:pt idx="3">
                  <c:v>20.765442348921056</c:v>
                </c:pt>
                <c:pt idx="4">
                  <c:v>20.76725563571107</c:v>
                </c:pt>
                <c:pt idx="5">
                  <c:v>20.76920654538155</c:v>
                </c:pt>
                <c:pt idx="6">
                  <c:v>20.771301072281943</c:v>
                </c:pt>
                <c:pt idx="7">
                  <c:v>20.773545511653168</c:v>
                </c:pt>
                <c:pt idx="8">
                  <c:v>20.775946474649949</c:v>
                </c:pt>
                <c:pt idx="9">
                  <c:v>20.77851090411442</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10221497026459</c:v>
                </c:pt>
                <c:pt idx="2">
                  <c:v>27.45776633127835</c:v>
                </c:pt>
                <c:pt idx="3">
                  <c:v>38.742394819079706</c:v>
                </c:pt>
                <c:pt idx="4">
                  <c:v>43.381064001622832</c:v>
                </c:pt>
                <c:pt idx="5">
                  <c:v>48.247199877363741</c:v>
                </c:pt>
                <c:pt idx="6">
                  <c:v>52.715062825734762</c:v>
                </c:pt>
                <c:pt idx="7">
                  <c:v>55.541189036402031</c:v>
                </c:pt>
                <c:pt idx="8">
                  <c:v>55.96091170033236</c:v>
                </c:pt>
                <c:pt idx="9">
                  <c:v>55.96091170033236</c:v>
                </c:pt>
              </c:numCache>
            </c:numRef>
          </c:val>
        </c:ser>
        <c:dLbls>
          <c:showLegendKey val="0"/>
          <c:showVal val="0"/>
          <c:showCatName val="0"/>
          <c:showSerName val="0"/>
          <c:showPercent val="0"/>
          <c:showBubbleSize val="0"/>
        </c:dLbls>
        <c:axId val="192747008"/>
        <c:axId val="193252736"/>
      </c:areaChart>
      <c:catAx>
        <c:axId val="192747008"/>
        <c:scaling>
          <c:orientation val="minMax"/>
        </c:scaling>
        <c:delete val="0"/>
        <c:axPos val="b"/>
        <c:numFmt formatCode="General" sourceLinked="1"/>
        <c:majorTickMark val="out"/>
        <c:minorTickMark val="none"/>
        <c:tickLblPos val="nextTo"/>
        <c:crossAx val="193252736"/>
        <c:crosses val="autoZero"/>
        <c:auto val="1"/>
        <c:lblAlgn val="ctr"/>
        <c:lblOffset val="100"/>
        <c:noMultiLvlLbl val="0"/>
      </c:catAx>
      <c:valAx>
        <c:axId val="193252736"/>
        <c:scaling>
          <c:orientation val="minMax"/>
        </c:scaling>
        <c:delete val="0"/>
        <c:axPos val="l"/>
        <c:majorGridlines/>
        <c:numFmt formatCode="#,##0_);\(#,##0\);&quot;-&quot;_);@" sourceLinked="1"/>
        <c:majorTickMark val="out"/>
        <c:minorTickMark val="none"/>
        <c:tickLblPos val="nextTo"/>
        <c:crossAx val="192747008"/>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6.91951787471157</c:v>
                </c:pt>
                <c:pt idx="2">
                  <c:v>987.74835466137552</c:v>
                </c:pt>
                <c:pt idx="3">
                  <c:v>1146.0560760983997</c:v>
                </c:pt>
                <c:pt idx="4">
                  <c:v>1331.6122408400299</c:v>
                </c:pt>
                <c:pt idx="5">
                  <c:v>1540.5516499706823</c:v>
                </c:pt>
                <c:pt idx="6">
                  <c:v>1773.4136457013881</c:v>
                </c:pt>
                <c:pt idx="7">
                  <c:v>2037.373337505659</c:v>
                </c:pt>
                <c:pt idx="8">
                  <c:v>2385.2745429610404</c:v>
                </c:pt>
                <c:pt idx="9">
                  <c:v>2734.699427445255</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6</c:v>
                </c:pt>
                <c:pt idx="1">
                  <c:v>0.18025787543288019</c:v>
                </c:pt>
                <c:pt idx="2">
                  <c:v>2.7600412337343188</c:v>
                </c:pt>
                <c:pt idx="3">
                  <c:v>2.7604349599959219</c:v>
                </c:pt>
                <c:pt idx="4">
                  <c:v>2.9921509719410846</c:v>
                </c:pt>
                <c:pt idx="5">
                  <c:v>3.2855606781676743</c:v>
                </c:pt>
                <c:pt idx="6">
                  <c:v>3.332945505095243</c:v>
                </c:pt>
                <c:pt idx="7">
                  <c:v>3.3462390284380343</c:v>
                </c:pt>
                <c:pt idx="8">
                  <c:v>3.6859151931660223</c:v>
                </c:pt>
                <c:pt idx="9">
                  <c:v>1.4068563398500449</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20000004</c:v>
                </c:pt>
                <c:pt idx="1">
                  <c:v>47.544680160000013</c:v>
                </c:pt>
                <c:pt idx="2">
                  <c:v>47.544680160000013</c:v>
                </c:pt>
                <c:pt idx="3">
                  <c:v>47.544680160000013</c:v>
                </c:pt>
                <c:pt idx="4">
                  <c:v>47.544680160000013</c:v>
                </c:pt>
                <c:pt idx="5">
                  <c:v>47.544680160000013</c:v>
                </c:pt>
                <c:pt idx="6">
                  <c:v>47.544680160000013</c:v>
                </c:pt>
                <c:pt idx="7">
                  <c:v>47.544680160000013</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16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6</c:v>
                </c:pt>
                <c:pt idx="1">
                  <c:v>31.320918000000006</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9</c:v>
                </c:pt>
                <c:pt idx="8">
                  <c:v>16.912572129340202</c:v>
                </c:pt>
                <c:pt idx="9">
                  <c:v>17.077256654397438</c:v>
                </c:pt>
              </c:numCache>
            </c:numRef>
          </c:val>
        </c:ser>
        <c:dLbls>
          <c:showLegendKey val="0"/>
          <c:showVal val="0"/>
          <c:showCatName val="0"/>
          <c:showSerName val="0"/>
          <c:showPercent val="0"/>
          <c:showBubbleSize val="0"/>
        </c:dLbls>
        <c:axId val="192748544"/>
        <c:axId val="193255040"/>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03924394022454</c:v>
                </c:pt>
                <c:pt idx="2">
                  <c:v>1099.6182424813499</c:v>
                </c:pt>
                <c:pt idx="3">
                  <c:v>1271.0467454206357</c:v>
                </c:pt>
                <c:pt idx="4">
                  <c:v>1456.8346261742108</c:v>
                </c:pt>
                <c:pt idx="5">
                  <c:v>1666.0674450110901</c:v>
                </c:pt>
                <c:pt idx="6">
                  <c:v>1898.9768255687236</c:v>
                </c:pt>
                <c:pt idx="7">
                  <c:v>2162.9498108963371</c:v>
                </c:pt>
                <c:pt idx="8">
                  <c:v>2463.6460123564461</c:v>
                </c:pt>
                <c:pt idx="9">
                  <c:v>2810.7918379873454</c:v>
                </c:pt>
              </c:numCache>
            </c:numRef>
          </c:val>
          <c:smooth val="0"/>
        </c:ser>
        <c:dLbls>
          <c:showLegendKey val="0"/>
          <c:showVal val="0"/>
          <c:showCatName val="0"/>
          <c:showSerName val="0"/>
          <c:showPercent val="0"/>
          <c:showBubbleSize val="0"/>
        </c:dLbls>
        <c:marker val="1"/>
        <c:smooth val="0"/>
        <c:axId val="192748544"/>
        <c:axId val="193255040"/>
      </c:lineChart>
      <c:catAx>
        <c:axId val="192748544"/>
        <c:scaling>
          <c:orientation val="minMax"/>
        </c:scaling>
        <c:delete val="0"/>
        <c:axPos val="b"/>
        <c:numFmt formatCode="General" sourceLinked="0"/>
        <c:majorTickMark val="out"/>
        <c:minorTickMark val="none"/>
        <c:tickLblPos val="nextTo"/>
        <c:crossAx val="193255040"/>
        <c:crosses val="autoZero"/>
        <c:auto val="1"/>
        <c:lblAlgn val="ctr"/>
        <c:lblOffset val="100"/>
        <c:noMultiLvlLbl val="0"/>
      </c:catAx>
      <c:valAx>
        <c:axId val="193255040"/>
        <c:scaling>
          <c:orientation val="minMax"/>
        </c:scaling>
        <c:delete val="0"/>
        <c:axPos val="l"/>
        <c:majorGridlines/>
        <c:numFmt formatCode="0.00" sourceLinked="1"/>
        <c:majorTickMark val="out"/>
        <c:minorTickMark val="none"/>
        <c:tickLblPos val="nextTo"/>
        <c:crossAx val="192748544"/>
        <c:crosses val="autoZero"/>
        <c:crossBetween val="between"/>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mooth val="0"/>
        </c:ser>
        <c:dLbls>
          <c:showLegendKey val="0"/>
          <c:showVal val="0"/>
          <c:showCatName val="0"/>
          <c:showSerName val="0"/>
          <c:showPercent val="0"/>
          <c:showBubbleSize val="0"/>
        </c:dLbls>
        <c:marker val="1"/>
        <c:smooth val="0"/>
        <c:axId val="255305728"/>
        <c:axId val="246175360"/>
      </c:lineChart>
      <c:catAx>
        <c:axId val="255305728"/>
        <c:scaling>
          <c:orientation val="minMax"/>
        </c:scaling>
        <c:delete val="0"/>
        <c:axPos val="b"/>
        <c:majorTickMark val="out"/>
        <c:minorTickMark val="none"/>
        <c:tickLblPos val="nextTo"/>
        <c:crossAx val="246175360"/>
        <c:crosses val="autoZero"/>
        <c:auto val="1"/>
        <c:lblAlgn val="ctr"/>
        <c:lblOffset val="100"/>
        <c:noMultiLvlLbl val="0"/>
      </c:catAx>
      <c:valAx>
        <c:axId val="246175360"/>
        <c:scaling>
          <c:orientation val="minMax"/>
        </c:scaling>
        <c:delete val="0"/>
        <c:axPos val="l"/>
        <c:majorGridlines/>
        <c:numFmt formatCode="#,##0_);\(#,##0\);&quot;-&quot;_);@" sourceLinked="1"/>
        <c:majorTickMark val="out"/>
        <c:minorTickMark val="none"/>
        <c:tickLblPos val="nextTo"/>
        <c:crossAx val="255305728"/>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Floor space by code</a:t>
            </a:r>
          </a:p>
        </c:rich>
      </c:tx>
      <c:overlay val="0"/>
    </c:title>
    <c:autoTitleDeleted val="0"/>
    <c:plotArea>
      <c:layout/>
      <c:areaChart>
        <c:grouping val="stacked"/>
        <c:varyColors val="0"/>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showLegendKey val="0"/>
          <c:showVal val="0"/>
          <c:showCatName val="0"/>
          <c:showSerName val="0"/>
          <c:showPercent val="0"/>
          <c:showBubbleSize val="0"/>
        </c:dLbls>
        <c:axId val="296584704"/>
        <c:axId val="287125440"/>
      </c:areaChart>
      <c:catAx>
        <c:axId val="296584704"/>
        <c:scaling>
          <c:orientation val="minMax"/>
        </c:scaling>
        <c:delete val="0"/>
        <c:axPos val="b"/>
        <c:numFmt formatCode="General" sourceLinked="1"/>
        <c:majorTickMark val="out"/>
        <c:minorTickMark val="none"/>
        <c:tickLblPos val="nextTo"/>
        <c:crossAx val="287125440"/>
        <c:crosses val="autoZero"/>
        <c:auto val="1"/>
        <c:lblAlgn val="ctr"/>
        <c:lblOffset val="100"/>
        <c:noMultiLvlLbl val="0"/>
      </c:catAx>
      <c:valAx>
        <c:axId val="287125440"/>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296584704"/>
        <c:crosses val="autoZero"/>
        <c:crossBetween val="midCat"/>
      </c:valAx>
    </c:plotArea>
    <c:legend>
      <c:legendPos val="r"/>
      <c:overlay val="0"/>
    </c:legend>
    <c:plotVisOnly val="1"/>
    <c:dispBlanksAs val="zero"/>
    <c:showDLblsOverMax val="0"/>
  </c:chart>
  <c:printSettings>
    <c:headerFooter/>
    <c:pageMargins b="0.75000000000000089" l="0.70000000000000062" r="0.70000000000000062" t="0.75000000000000089"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77" dataDxfId="4776">
  <autoFilter ref="B6:C48"/>
  <tableColumns count="2">
    <tableColumn id="1" name="Code" dataDxfId="4775"/>
    <tableColumn id="2" name="Workstream" dataDxfId="4774"/>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724" dataCellStyle="Normal 16 2">
  <autoFilter ref="B55:L61"/>
  <tableColumns count="11">
    <tableColumn id="1" name="Transport" dataDxfId="4723" dataCellStyle="Normal 16 2"/>
    <tableColumn id="2" name="Column1" dataDxfId="4722" dataCellStyle="Normal 16 2"/>
    <tableColumn id="3" name="Gasoline" dataDxfId="4721" dataCellStyle="Normal 16 2"/>
    <tableColumn id="4" name="Diesel" dataDxfId="4720" dataCellStyle="Normal 16 2"/>
    <tableColumn id="5" name="Electricity" dataDxfId="4719" dataCellStyle="Normal 16 2"/>
    <tableColumn id="6" name="Gas" dataDxfId="4718" dataCellStyle="Normal 16 2"/>
    <tableColumn id="7" name="Gasoline2" dataDxfId="4717" dataCellStyle="Normal 16 2"/>
    <tableColumn id="8" name="HFO" dataDxfId="4716" dataCellStyle="Normal 16 2"/>
    <tableColumn id="9" name="Jet Fuel" dataDxfId="4715" dataCellStyle="Normal 16 2"/>
    <tableColumn id="10" name=" LPG" dataDxfId="4714" dataCellStyle="Normal 16 2"/>
    <tableColumn id="11" name="Hydrogen" dataDxfId="4713" dataCellStyle="Normal 16 2"/>
  </tableColumns>
  <tableStyleInfo name="TableStyleMedium2" showFirstColumn="0" showLastColumn="0" showRowStripes="1" showColumnStripes="0"/>
</table>
</file>

<file path=xl/tables/table100.xml><?xml version="1.0" encoding="utf-8"?>
<table xmlns="http://schemas.openxmlformats.org/spreadsheetml/2006/main" id="79" name="RES.R.Costs" displayName="RES.R.Costs" ref="C283:O292" headerRowDxfId="2666" dataDxfId="2664" headerRowBorderDxfId="2665" tableBorderDxfId="2663" dataCellStyle="Comma">
  <autoFilter ref="C283:O292"/>
  <tableColumns count="13">
    <tableColumn id="1" name="Vector" totalsRowLabel="Total" dataDxfId="2662" totalsRowDxfId="2661"/>
    <tableColumn id="2" name="Name" dataDxfId="2660" totalsRowDxfId="2659">
      <calculatedColumnFormula>INDEX(CostVectors[Description], MATCH(C284, CostVectors[Code], 0))</calculatedColumnFormula>
    </tableColumn>
    <tableColumn id="3" name="Notes" dataDxfId="2658" totalsRowDxfId="2657"/>
    <tableColumn id="4" name="2006" dataDxfId="2656" totalsRowDxfId="2655" dataCellStyle="Comma">
      <calculatedColumnFormula>F234</calculatedColumnFormula>
    </tableColumn>
    <tableColumn id="5" name="2010" totalsRowFunction="custom" dataDxfId="2654" totalsRowDxfId="2653" dataCellStyle="Comma">
      <totalsRowFormula>SUM(RES.R.Costs[2010])</totalsRowFormula>
    </tableColumn>
    <tableColumn id="6" name="2015" totalsRowFunction="custom" dataDxfId="2652" totalsRowDxfId="2651" dataCellStyle="Comma">
      <totalsRowFormula>SUM(RES.R.Costs[2015])</totalsRowFormula>
    </tableColumn>
    <tableColumn id="7" name="2020" totalsRowFunction="sum" dataDxfId="2650" totalsRowDxfId="2649" dataCellStyle="Comma"/>
    <tableColumn id="8" name="2025" totalsRowFunction="sum" dataDxfId="2648" totalsRowDxfId="2647" dataCellStyle="Comma"/>
    <tableColumn id="9" name="2030" totalsRowFunction="sum" dataDxfId="2646" totalsRowDxfId="2645" dataCellStyle="Comma"/>
    <tableColumn id="10" name="2035" totalsRowFunction="sum" dataDxfId="2644" totalsRowDxfId="2643" dataCellStyle="Comma"/>
    <tableColumn id="11" name="2040" totalsRowFunction="sum" dataDxfId="2642" totalsRowDxfId="2641" dataCellStyle="Comma"/>
    <tableColumn id="12" name="2045" totalsRowFunction="sum" dataDxfId="2640" totalsRowDxfId="2639" dataCellStyle="Comma"/>
    <tableColumn id="13" name="2050" totalsRowFunction="sum" dataDxfId="2638" totalsRowDxfId="2637" dataCellStyle="Comma"/>
  </tableColumns>
  <tableStyleInfo name="EnergyCalcTables" showFirstColumn="0" showLastColumn="0" showRowStripes="1" showColumnStripes="0"/>
</table>
</file>

<file path=xl/tables/table101.xml><?xml version="1.0" encoding="utf-8"?>
<table xmlns="http://schemas.openxmlformats.org/spreadsheetml/2006/main" id="145" name="RES.R.Flow" displayName="RES.R.Flow" ref="C296:O301" totalsRowShown="0" headerRowDxfId="2636" dataDxfId="2635">
  <autoFilter ref="C296:O301"/>
  <tableColumns count="13">
    <tableColumn id="1" name="From" dataDxfId="2634"/>
    <tableColumn id="2" name="To" dataDxfId="2633"/>
    <tableColumn id="3" name="Index" dataDxfId="2632"/>
    <tableColumn id="4" name="2006" dataDxfId="2631">
      <calculatedColumnFormula>-F218</calculatedColumnFormula>
    </tableColumn>
    <tableColumn id="5" name="2010" dataDxfId="2630"/>
    <tableColumn id="6" name="2015" dataDxfId="2629"/>
    <tableColumn id="7" name="2020" dataDxfId="2628"/>
    <tableColumn id="8" name="2025" dataDxfId="2627"/>
    <tableColumn id="9" name="2030" dataDxfId="2626"/>
    <tableColumn id="10" name="2035" dataDxfId="2625"/>
    <tableColumn id="11" name="2040" dataDxfId="2624"/>
    <tableColumn id="12" name="2045" dataDxfId="2623"/>
    <tableColumn id="13" name="2050" dataDxfId="2622"/>
  </tableColumns>
  <tableStyleInfo name="TableStyleMedium3" showFirstColumn="0" showLastColumn="0" showRowStripes="1" showColumnStripes="0"/>
</table>
</file>

<file path=xl/tables/table102.xml><?xml version="1.0" encoding="utf-8"?>
<table xmlns="http://schemas.openxmlformats.org/spreadsheetml/2006/main" id="17" name="BIO.SUP.Inputs" displayName="BIO.SUP.Inputs" ref="C15:O20" totalsRowShown="0" headerRowDxfId="2621" dataDxfId="2620">
  <autoFilter ref="C15:O20"/>
  <tableColumns count="13">
    <tableColumn id="1" name="Vector" dataDxfId="2619"/>
    <tableColumn id="2" name="Name" dataDxfId="2618"/>
    <tableColumn id="3" name="Notes" dataDxfId="2617"/>
    <tableColumn id="4" name="2006" dataDxfId="2616" dataCellStyle="Comma">
      <calculatedColumnFormula>INDEX(INDIRECT("'"&amp;BIO.SUP!$C$15:$O$15&amp;"'!Year.Matrix"), MATCH("Subtotal."&amp;$A$2, INDIRECT("'"&amp;BIO.SUP!$C$15:$O$15&amp;"'!Year.Modules"), 0), MATCH(BIO.SUP!$C$16:$C$20, INDIRECT("'"&amp;BIO.SUP!$C$15:$O$15&amp;"'!Year.Vectors"), 0))</calculatedColumnFormula>
    </tableColumn>
    <tableColumn id="5" name="2010" dataDxfId="2615" dataCellStyle="Comma">
      <calculatedColumnFormula>INDEX(INDIRECT("'"&amp;BIO.SUP!$C$15:$O$15&amp;"'!Year.Matrix"), MATCH("Subtotal."&amp;$A$2, INDIRECT("'"&amp;BIO.SUP!$C$15:$O$15&amp;"'!Year.Modules"), 0), MATCH(BIO.SUP!$C$16:$C$20, INDIRECT("'"&amp;BIO.SUP!$C$15:$O$15&amp;"'!Year.Vectors"), 0))</calculatedColumnFormula>
    </tableColumn>
    <tableColumn id="6" name="2015" dataDxfId="2614" dataCellStyle="Comma">
      <calculatedColumnFormula>INDEX(INDIRECT("'"&amp;BIO.SUP!$C$15:$O$15&amp;"'!Year.Matrix"), MATCH("Subtotal."&amp;$A$2, INDIRECT("'"&amp;BIO.SUP!$C$15:$O$15&amp;"'!Year.Modules"), 0), MATCH(BIO.SUP!$C$16:$C$20, INDIRECT("'"&amp;BIO.SUP!$C$15:$O$15&amp;"'!Year.Vectors"), 0))</calculatedColumnFormula>
    </tableColumn>
    <tableColumn id="7" name="2020" dataDxfId="2613" dataCellStyle="Comma">
      <calculatedColumnFormula>INDEX(INDIRECT("'"&amp;BIO.SUP!$C$15:$O$15&amp;"'!Year.Matrix"), MATCH("Subtotal."&amp;$A$2, INDIRECT("'"&amp;BIO.SUP!$C$15:$O$15&amp;"'!Year.Modules"), 0), MATCH(BIO.SUP!$C$16:$C$20, INDIRECT("'"&amp;BIO.SUP!$C$15:$O$15&amp;"'!Year.Vectors"), 0))</calculatedColumnFormula>
    </tableColumn>
    <tableColumn id="15" name="2025" dataDxfId="2612" dataCellStyle="Comma">
      <calculatedColumnFormula>INDEX(INDIRECT("'"&amp;BIO.SUP!$C$15:$O$15&amp;"'!Year.Matrix"), MATCH("Subtotal."&amp;$A$2, INDIRECT("'"&amp;BIO.SUP!$C$15:$O$15&amp;"'!Year.Modules"), 0), MATCH(BIO.SUP!$C$16:$C$20, INDIRECT("'"&amp;BIO.SUP!$C$15:$O$15&amp;"'!Year.Vectors"), 0))</calculatedColumnFormula>
    </tableColumn>
    <tableColumn id="16" name="2030" dataDxfId="2611" dataCellStyle="Comma">
      <calculatedColumnFormula>INDEX(INDIRECT("'"&amp;BIO.SUP!$C$15:$O$15&amp;"'!Year.Matrix"), MATCH("Subtotal."&amp;$A$2, INDIRECT("'"&amp;BIO.SUP!$C$15:$O$15&amp;"'!Year.Modules"), 0), MATCH(BIO.SUP!$C$16:$C$20, INDIRECT("'"&amp;BIO.SUP!$C$15:$O$15&amp;"'!Year.Vectors"), 0))</calculatedColumnFormula>
    </tableColumn>
    <tableColumn id="17" name="2035" dataDxfId="2610" dataCellStyle="Comma">
      <calculatedColumnFormula>INDEX(INDIRECT("'"&amp;BIO.SUP!$C$15:$O$15&amp;"'!Year.Matrix"), MATCH("Subtotal."&amp;$A$2, INDIRECT("'"&amp;BIO.SUP!$C$15:$O$15&amp;"'!Year.Modules"), 0), MATCH(BIO.SUP!$C$16:$C$20, INDIRECT("'"&amp;BIO.SUP!$C$15:$O$15&amp;"'!Year.Vectors"), 0))</calculatedColumnFormula>
    </tableColumn>
    <tableColumn id="18" name="2040" dataDxfId="2609" dataCellStyle="Comma">
      <calculatedColumnFormula>INDEX(INDIRECT("'"&amp;BIO.SUP!$C$15:$O$15&amp;"'!Year.Matrix"), MATCH("Subtotal."&amp;$A$2, INDIRECT("'"&amp;BIO.SUP!$C$15:$O$15&amp;"'!Year.Modules"), 0), MATCH(BIO.SUP!$C$16:$C$20, INDIRECT("'"&amp;BIO.SUP!$C$15:$O$15&amp;"'!Year.Vectors"), 0))</calculatedColumnFormula>
    </tableColumn>
    <tableColumn id="19" name="2045" dataDxfId="2608" dataCellStyle="Comma">
      <calculatedColumnFormula>INDEX(INDIRECT("'"&amp;BIO.SUP!$C$15:$O$15&amp;"'!Year.Matrix"), MATCH("Subtotal."&amp;$A$2, INDIRECT("'"&amp;BIO.SUP!$C$15:$O$15&amp;"'!Year.Modules"), 0), MATCH(BIO.SUP!$C$16:$C$20, INDIRECT("'"&amp;BIO.SUP!$C$15:$O$15&amp;"'!Year.Vectors"), 0))</calculatedColumnFormula>
    </tableColumn>
    <tableColumn id="20" name="2050" dataDxfId="2607"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67" name="BIO.SUP.Outputs" displayName="BIO.SUP.Outputs" ref="C268:O280" totalsRowCount="1" headerRowDxfId="2606" dataDxfId="2605" totalsRowDxfId="2604">
  <autoFilter ref="C268:O279"/>
  <tableColumns count="13">
    <tableColumn id="1" name="Vector" totalsRowLabel="Total" dataDxfId="2603" totalsRowDxfId="2602"/>
    <tableColumn id="2" name="Name" dataDxfId="2601" totalsRowDxfId="2600"/>
    <tableColumn id="3" name="Notes" dataDxfId="2599" totalsRowDxfId="2598"/>
    <tableColumn id="4" name="2006" totalsRowFunction="sum" dataDxfId="2597" totalsRowDxfId="2596" dataCellStyle="Comma"/>
    <tableColumn id="5" name="2010" totalsRowFunction="sum" dataDxfId="2595" totalsRowDxfId="2594" dataCellStyle="Comma"/>
    <tableColumn id="6" name="2015" totalsRowFunction="sum" dataDxfId="2593" totalsRowDxfId="2592" dataCellStyle="Comma"/>
    <tableColumn id="7" name="2020" totalsRowFunction="sum" dataDxfId="2591" totalsRowDxfId="2590" dataCellStyle="Comma"/>
    <tableColumn id="8" name="2025" totalsRowFunction="sum" dataDxfId="2589" totalsRowDxfId="2588" dataCellStyle="Comma"/>
    <tableColumn id="9" name="2030" totalsRowFunction="sum" dataDxfId="2587" totalsRowDxfId="2586" dataCellStyle="Comma"/>
    <tableColumn id="10" name="2035" totalsRowFunction="sum" dataDxfId="2585" totalsRowDxfId="2584" dataCellStyle="Comma"/>
    <tableColumn id="11" name="2040" totalsRowFunction="sum" dataDxfId="2583" totalsRowDxfId="2582" dataCellStyle="Comma"/>
    <tableColumn id="12" name="2045" totalsRowFunction="sum" dataDxfId="2581" totalsRowDxfId="2580" dataCellStyle="Comma"/>
    <tableColumn id="13" name="2050" totalsRowFunction="sum" dataDxfId="2579" totalsRowDxfId="2578" dataCellStyle="Comma"/>
  </tableColumns>
  <tableStyleInfo name="EnergyCalcTables" showFirstColumn="0" showLastColumn="0" showRowStripes="1" showColumnStripes="0"/>
</table>
</file>

<file path=xl/tables/table104.xml><?xml version="1.0" encoding="utf-8"?>
<table xmlns="http://schemas.openxmlformats.org/spreadsheetml/2006/main" id="69" name="BIO.SUP.Emissions" displayName="BIO.SUP.Emissions" ref="C287:O289" totalsRowCount="1" headerRowDxfId="2577" dataDxfId="2575" totalsRowDxfId="2573" headerRowBorderDxfId="2576" tableBorderDxfId="2574">
  <autoFilter ref="C287:O288"/>
  <tableColumns count="13">
    <tableColumn id="1" name="GHG" totalsRowLabel="Total" dataDxfId="2572" totalsRowDxfId="2571"/>
    <tableColumn id="2" name="IPCC Sector" dataDxfId="2570" totalsRowDxfId="2569"/>
    <tableColumn id="3" name="Notes" dataDxfId="2568" totalsRowDxfId="2567" dataCellStyle="Comma">
      <calculatedColumnFormula>INDEX(IPCC[Sector_description], MATCH(BIO.SUP.Emissions[IPCC Sector], IPCC[Sector_code], 0))</calculatedColumnFormula>
    </tableColumn>
    <tableColumn id="4" name="2006" totalsRowFunction="sum" dataDxfId="2566" totalsRowDxfId="2565" dataCellStyle="Comma">
      <calculatedColumnFormula>-F226</calculatedColumnFormula>
    </tableColumn>
    <tableColumn id="5" name="2010" totalsRowFunction="sum" dataDxfId="2564" totalsRowDxfId="2563" dataCellStyle="Comma">
      <calculatedColumnFormula>-G226</calculatedColumnFormula>
    </tableColumn>
    <tableColumn id="6" name="2015" totalsRowFunction="sum" dataDxfId="2562" totalsRowDxfId="2561" dataCellStyle="Comma">
      <calculatedColumnFormula>-H226</calculatedColumnFormula>
    </tableColumn>
    <tableColumn id="7" name="2020" totalsRowFunction="sum" dataDxfId="2560" totalsRowDxfId="2559" dataCellStyle="Comma">
      <calculatedColumnFormula>-I226</calculatedColumnFormula>
    </tableColumn>
    <tableColumn id="8" name="2025" totalsRowFunction="sum" dataDxfId="2558" totalsRowDxfId="2557" dataCellStyle="Comma">
      <calculatedColumnFormula>-J226</calculatedColumnFormula>
    </tableColumn>
    <tableColumn id="9" name="2030" totalsRowFunction="sum" dataDxfId="2556" totalsRowDxfId="2555" dataCellStyle="Comma">
      <calculatedColumnFormula>-K226</calculatedColumnFormula>
    </tableColumn>
    <tableColumn id="10" name="2035" totalsRowFunction="sum" dataDxfId="2554" totalsRowDxfId="2553" dataCellStyle="Comma">
      <calculatedColumnFormula>-L226</calculatedColumnFormula>
    </tableColumn>
    <tableColumn id="11" name="2040" totalsRowFunction="sum" dataDxfId="2552" totalsRowDxfId="2551" dataCellStyle="Comma">
      <calculatedColumnFormula>-M226</calculatedColumnFormula>
    </tableColumn>
    <tableColumn id="12" name="2045" totalsRowFunction="sum" dataDxfId="2550" totalsRowDxfId="2549" dataCellStyle="Comma">
      <calculatedColumnFormula>-N226</calculatedColumnFormula>
    </tableColumn>
    <tableColumn id="13" name="2050" totalsRowFunction="sum" dataDxfId="2548" totalsRowDxfId="2547" dataCellStyle="Comma">
      <calculatedColumnFormula>-O226</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70" name="BIO.SUP.InputsRequested" displayName="BIO.SUP.InputsRequested" ref="C24:O27" totalsRowShown="0" headerRowDxfId="2546" dataDxfId="2545">
  <autoFilter ref="C24:O27"/>
  <tableColumns count="13">
    <tableColumn id="1" name="Vector" dataDxfId="2544"/>
    <tableColumn id="2" name="Name" dataDxfId="2543"/>
    <tableColumn id="3" name="Notes" dataDxfId="2542"/>
    <tableColumn id="4" name="2006" dataDxfId="254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254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253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253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253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253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253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253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253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253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106.xml><?xml version="1.0" encoding="utf-8"?>
<table xmlns="http://schemas.openxmlformats.org/spreadsheetml/2006/main" id="72" name="BIO.SUP.info" displayName="BIO.SUP.info" ref="C296:O298" totalsRowShown="0" headerRowDxfId="2531" dataDxfId="2529" totalsRowDxfId="2527" headerRowBorderDxfId="2530" tableBorderDxfId="2528">
  <autoFilter ref="C296:O298"/>
  <tableColumns count="13">
    <tableColumn id="1" name="Vector" dataDxfId="2526" totalsRowDxfId="2525"/>
    <tableColumn id="2" name="Information type" dataDxfId="2524" totalsRowDxfId="2523"/>
    <tableColumn id="3" name="Notes" dataDxfId="2522" totalsRowDxfId="2521"/>
    <tableColumn id="4" name="2006" dataDxfId="2520" totalsRowDxfId="2519" dataCellStyle="Comma"/>
    <tableColumn id="5" name="2010" dataDxfId="2518" totalsRowDxfId="2517" dataCellStyle="Comma"/>
    <tableColumn id="6" name="2015" dataDxfId="2516" totalsRowDxfId="2515" dataCellStyle="Comma"/>
    <tableColumn id="7" name="2020" dataDxfId="2514" totalsRowDxfId="2513" dataCellStyle="Comma"/>
    <tableColumn id="8" name="2025" dataDxfId="2512" totalsRowDxfId="2511" dataCellStyle="Comma"/>
    <tableColumn id="9" name="2030" dataDxfId="2510" totalsRowDxfId="2509" dataCellStyle="Comma"/>
    <tableColumn id="10" name="2035" dataDxfId="2508" totalsRowDxfId="2507" dataCellStyle="Comma"/>
    <tableColumn id="11" name="2040" dataDxfId="2506" totalsRowDxfId="2505" dataCellStyle="Comma"/>
    <tableColumn id="12" name="2045" dataDxfId="2504" totalsRowDxfId="2503" dataCellStyle="Comma"/>
    <tableColumn id="13" name="2050" dataDxfId="2502" totalsRowDxfId="2501" dataCellStyle="Comma"/>
  </tableColumns>
  <tableStyleInfo name="EnergyCalcTables" showFirstColumn="0" showLastColumn="0" showRowStripes="1" showColumnStripes="0"/>
</table>
</file>

<file path=xl/tables/table107.xml><?xml version="1.0" encoding="utf-8"?>
<table xmlns="http://schemas.openxmlformats.org/spreadsheetml/2006/main" id="40" name="BIO.liquid.input" displayName="BIO.liquid.input" ref="C31:O32" totalsRowShown="0" headerRowDxfId="2500" dataDxfId="2499" tableBorderDxfId="2498" dataCellStyle="Comma">
  <autoFilter ref="C31:O32"/>
  <tableColumns count="13">
    <tableColumn id="1" name="Vector" dataDxfId="2497"/>
    <tableColumn id="2" name="Name" dataDxfId="2496">
      <calculatedColumnFormula>INDEX('Structure of the model'!$P$7:$P$80, MATCH(BIO.SUP!$C$32:$C$32, 'Structure of the model'!$O$7:$O$80, 0))</calculatedColumnFormula>
    </tableColumn>
    <tableColumn id="3" name="Notes" dataDxfId="2495"/>
    <tableColumn id="4" name="2006" dataDxfId="2494" dataCellStyle="Comma">
      <calculatedColumnFormula>$E81 * INDEX(BIO.SUP.InputsRequested[2006],MATCH($C32,$C$25:$C$27,0))</calculatedColumnFormula>
    </tableColumn>
    <tableColumn id="5" name="2010" dataDxfId="2493" dataCellStyle="Comma">
      <calculatedColumnFormula>$F$81 * INDEX(BIO.SUP.InputsRequested[2010],MATCH($C32,$C$25:$C$27,0))</calculatedColumnFormula>
    </tableColumn>
    <tableColumn id="6" name="2015" dataDxfId="2492" dataCellStyle="Comma">
      <calculatedColumnFormula>$G$81 * INDEX(BIO.SUP.InputsRequested[2015],MATCH($C32,$C$25:$C$27,0))</calculatedColumnFormula>
    </tableColumn>
    <tableColumn id="7" name="2020" dataDxfId="2491" dataCellStyle="Comma">
      <calculatedColumnFormula>$H$81 * INDEX(BIO.SUP.InputsRequested[2020],MATCH($C32,$C$25:$C$27,0))</calculatedColumnFormula>
    </tableColumn>
    <tableColumn id="8" name="2025" dataDxfId="2490" dataCellStyle="Comma">
      <calculatedColumnFormula>$I$81 * INDEX(BIO.SUP.InputsRequested[2025],MATCH($C32,$C$25:$C$27,0))</calculatedColumnFormula>
    </tableColumn>
    <tableColumn id="9" name="2030" dataDxfId="2489" dataCellStyle="Comma">
      <calculatedColumnFormula>$J$81 * INDEX(BIO.SUP.InputsRequested[2030],MATCH($C32,$C$25:$C$27,0))</calculatedColumnFormula>
    </tableColumn>
    <tableColumn id="10" name="2035" dataDxfId="2488" dataCellStyle="Comma">
      <calculatedColumnFormula>$K$81 * INDEX(BIO.SUP.InputsRequested[2035],MATCH($C32,$C$25:$C$27,0))</calculatedColumnFormula>
    </tableColumn>
    <tableColumn id="11" name="2040" dataDxfId="2487" dataCellStyle="Comma">
      <calculatedColumnFormula>$L$81 * INDEX(BIO.SUP.InputsRequested[2040],MATCH($C32,$C$25:$C$27,0))</calculatedColumnFormula>
    </tableColumn>
    <tableColumn id="12" name="2045" dataDxfId="2486" dataCellStyle="Comma">
      <calculatedColumnFormula>$M$81 * INDEX(BIO.SUP.InputsRequested[2045],MATCH($C32,$C$25:$C$27,0))</calculatedColumnFormula>
    </tableColumn>
    <tableColumn id="13" name="2050" dataDxfId="2485"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08.xml><?xml version="1.0" encoding="utf-8"?>
<table xmlns="http://schemas.openxmlformats.org/spreadsheetml/2006/main" id="80" name="BIO.SUP.Costs" displayName="BIO.SUP.Costs" ref="C305:O308" headerRowDxfId="2484" dataDxfId="2482" headerRowBorderDxfId="2483" tableBorderDxfId="2481" dataCellStyle="Comma">
  <autoFilter ref="C305:O308"/>
  <tableColumns count="13">
    <tableColumn id="1" name="Vector" totalsRowLabel="Total" dataDxfId="2480" totalsRowDxfId="2479"/>
    <tableColumn id="2" name="Name" dataDxfId="2478" totalsRowDxfId="2477">
      <calculatedColumnFormula>INDEX(CostVectors[Description], MATCH(C306, CostVectors[Code], 0))</calculatedColumnFormula>
    </tableColumn>
    <tableColumn id="3" name="Notes" dataDxfId="2476" totalsRowDxfId="2475">
      <calculatedColumnFormula>F242</calculatedColumnFormula>
    </tableColumn>
    <tableColumn id="4" name="2006" dataDxfId="2474" totalsRowDxfId="2473" dataCellStyle="Comma"/>
    <tableColumn id="5" name="2010" totalsRowFunction="custom" dataDxfId="2472" totalsRowDxfId="2471" dataCellStyle="Comma">
      <totalsRowFormula>SUM(BIO.SUP.Costs[2010])</totalsRowFormula>
    </tableColumn>
    <tableColumn id="6" name="2015" totalsRowFunction="custom" dataDxfId="2470" totalsRowDxfId="2469" dataCellStyle="Comma">
      <totalsRowFormula>SUM(BIO.SUP.Costs[2015])</totalsRowFormula>
    </tableColumn>
    <tableColumn id="7" name="2020" totalsRowFunction="sum" dataDxfId="2468" totalsRowDxfId="2467" dataCellStyle="Comma"/>
    <tableColumn id="8" name="2025" totalsRowFunction="sum" dataDxfId="2466" totalsRowDxfId="2465" dataCellStyle="Comma"/>
    <tableColumn id="9" name="2030" totalsRowFunction="sum" dataDxfId="2464" totalsRowDxfId="2463" dataCellStyle="Comma"/>
    <tableColumn id="10" name="2035" totalsRowFunction="sum" dataDxfId="2462" totalsRowDxfId="2461" dataCellStyle="Comma"/>
    <tableColumn id="11" name="2040" totalsRowFunction="sum" dataDxfId="2460" totalsRowDxfId="2459" dataCellStyle="Comma"/>
    <tableColumn id="12" name="2045" totalsRowFunction="sum" dataDxfId="2458" totalsRowDxfId="2457" dataCellStyle="Comma"/>
    <tableColumn id="13" name="2050" totalsRowFunction="sum" dataDxfId="2456" totalsRowDxfId="2455" dataCellStyle="Comma"/>
  </tableColumns>
  <tableStyleInfo name="EnergyCalcTables" showFirstColumn="0" showLastColumn="0" showRowStripes="1" showColumnStripes="0"/>
</table>
</file>

<file path=xl/tables/table109.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454">
      <calculatedColumnFormula>COUNT(F311:F314)</calculatedColumnFormula>
    </tableColumn>
    <tableColumn id="4" name="2006" dataDxfId="2453"/>
    <tableColumn id="5" name="2010" dataDxfId="2452"/>
    <tableColumn id="6" name="2015" dataDxfId="2451"/>
    <tableColumn id="7" name="2020" dataDxfId="2450"/>
    <tableColumn id="8" name="2025" dataDxfId="2449"/>
    <tableColumn id="9" name="2030" dataDxfId="2448"/>
    <tableColumn id="10" name="2035" dataDxfId="2447"/>
    <tableColumn id="11" name="2040" dataDxfId="2446"/>
    <tableColumn id="12" name="2045" dataDxfId="2445"/>
    <tableColumn id="13" name="2050" dataDxfId="2444"/>
  </tableColumns>
  <tableStyleInfo name="TableStyleMedium3"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712" dataDxfId="4711">
  <autoFilter ref="C15:O17"/>
  <tableColumns count="13">
    <tableColumn id="1" name="Vector" dataDxfId="4710" totalsRowDxfId="4709"/>
    <tableColumn id="2" name="Name" dataDxfId="4708" totalsRowDxfId="4707"/>
    <tableColumn id="3" name="Notes" dataDxfId="4706" totalsRowDxfId="4705"/>
    <tableColumn id="4" name="2006" dataDxfId="4704" totalsRowDxfId="4703"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4702" totalsRowDxfId="4701"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4700" totalsRowDxfId="4699"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4698" totalsRowDxfId="4697"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4696" totalsRowDxfId="4695"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4694" totalsRowDxfId="4693"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4692" totalsRowDxfId="4691"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4690" totalsRowDxfId="4689"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4688" totalsRowDxfId="4687"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4686" totalsRowDxfId="4685"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2" name="FOS.SUP.Outputs" displayName="FOS.SUP.Outputs" ref="C170:O180" totalsRowCount="1" headerRowDxfId="2443" dataDxfId="2442">
  <autoFilter ref="C170:O179"/>
  <tableColumns count="13">
    <tableColumn id="1" name="Vector" totalsRowLabel="Total" dataDxfId="2441" totalsRowDxfId="2440"/>
    <tableColumn id="2" name="Name" dataDxfId="2439" totalsRowDxfId="2438"/>
    <tableColumn id="3" name="Notes" dataDxfId="2437" totalsRowDxfId="2436"/>
    <tableColumn id="4" name="2006" totalsRowFunction="sum" dataDxfId="2435" totalsRowDxfId="2434" dataCellStyle="Comma"/>
    <tableColumn id="5" name="2010" totalsRowFunction="sum" dataDxfId="2433" totalsRowDxfId="2432" dataCellStyle="Comma"/>
    <tableColumn id="6" name="2015" totalsRowFunction="sum" dataDxfId="2431" totalsRowDxfId="2430" dataCellStyle="Comma"/>
    <tableColumn id="7" name="2020" totalsRowFunction="sum" dataDxfId="2429" totalsRowDxfId="2428" dataCellStyle="Comma"/>
    <tableColumn id="8" name="2025" totalsRowFunction="sum" dataDxfId="2427" totalsRowDxfId="2426" dataCellStyle="Comma"/>
    <tableColumn id="9" name="2030" totalsRowFunction="sum" dataDxfId="2425" totalsRowDxfId="2424" dataCellStyle="Comma"/>
    <tableColumn id="10" name="2035" totalsRowFunction="sum" dataDxfId="2423" totalsRowDxfId="2422" dataCellStyle="Comma"/>
    <tableColumn id="11" name="2040" totalsRowFunction="sum" dataDxfId="2421" totalsRowDxfId="2420" dataCellStyle="Comma"/>
    <tableColumn id="12" name="2045" totalsRowFunction="sum" dataDxfId="2419" totalsRowDxfId="2418" dataCellStyle="Comma"/>
    <tableColumn id="13" name="2050" totalsRowFunction="sum" dataDxfId="2417" totalsRowDxfId="2416" dataCellStyle="Comma"/>
  </tableColumns>
  <tableStyleInfo name="EnergyCalcTables" showFirstColumn="0" showLastColumn="0" showRowStripes="1" showColumnStripes="0"/>
</table>
</file>

<file path=xl/tables/table111.xml><?xml version="1.0" encoding="utf-8"?>
<table xmlns="http://schemas.openxmlformats.org/spreadsheetml/2006/main" id="14" name="FOS.SUP.Emissions" displayName="FOS.SUP.Emissions" ref="C187:O193" totalsRowCount="1" headerRowDxfId="2415" dataDxfId="2413" headerRowBorderDxfId="2414" tableBorderDxfId="2412" dataCellStyle="Comma">
  <autoFilter ref="C187:O192"/>
  <tableColumns count="13">
    <tableColumn id="1" name="GHG" totalsRowLabel="Total" dataDxfId="2411" totalsRowDxfId="2410"/>
    <tableColumn id="2" name="IPCC Sector" dataDxfId="2409" totalsRowDxfId="2408"/>
    <tableColumn id="3" name="Notes" dataDxfId="2407" totalsRowDxfId="2406"/>
    <tableColumn id="4" name="2006" totalsRowFunction="sum" dataDxfId="2405" totalsRowDxfId="2404" dataCellStyle="Comma"/>
    <tableColumn id="5" name="2010" totalsRowFunction="sum" dataDxfId="2403" totalsRowDxfId="2402" dataCellStyle="Comma"/>
    <tableColumn id="6" name="2015" totalsRowFunction="sum" dataDxfId="2401" totalsRowDxfId="2400" dataCellStyle="Comma"/>
    <tableColumn id="7" name="2020" totalsRowFunction="sum" dataDxfId="2399" totalsRowDxfId="2398" dataCellStyle="Comma"/>
    <tableColumn id="8" name="2025" totalsRowFunction="sum" dataDxfId="2397" totalsRowDxfId="2396" dataCellStyle="Comma"/>
    <tableColumn id="9" name="2030" totalsRowFunction="sum" dataDxfId="2395" totalsRowDxfId="2394" dataCellStyle="Comma"/>
    <tableColumn id="10" name="2035" totalsRowFunction="sum" dataDxfId="2393" totalsRowDxfId="2392" dataCellStyle="Comma"/>
    <tableColumn id="11" name="2040" totalsRowFunction="sum" dataDxfId="2391" totalsRowDxfId="2390" dataCellStyle="Comma"/>
    <tableColumn id="12" name="2045" totalsRowFunction="sum" dataDxfId="2389" totalsRowDxfId="2388" dataCellStyle="Comma"/>
    <tableColumn id="13" name="2050" totalsRowFunction="sum" dataDxfId="2387" totalsRowDxfId="2386" dataCellStyle="Comma"/>
  </tableColumns>
  <tableStyleInfo name="EnergyCalcTables" showFirstColumn="0" showLastColumn="0" showRowStripes="1" showColumnStripes="0"/>
</table>
</file>

<file path=xl/tables/table112.xml><?xml version="1.0" encoding="utf-8"?>
<table xmlns="http://schemas.openxmlformats.org/spreadsheetml/2006/main" id="44" name="FOS.SUP.Coal.Costs" displayName="FOS.SUP.Coal.Costs" ref="C202:O205" headerRowDxfId="2385" dataDxfId="2383" headerRowBorderDxfId="2384" tableBorderDxfId="2382" dataCellStyle="Comma">
  <autoFilter ref="C202:O205"/>
  <tableColumns count="13">
    <tableColumn id="1" name="Vector" totalsRowLabel="Total" dataDxfId="2381" totalsRowDxfId="2380"/>
    <tableColumn id="2" name="Name" dataDxfId="2379" totalsRowDxfId="2378">
      <calculatedColumnFormula>INDEX(CostVectors[Description], MATCH(C203, CostVectors[Code], 0))</calculatedColumnFormula>
    </tableColumn>
    <tableColumn id="3" name="Notes" dataDxfId="2377" totalsRowDxfId="2376">
      <calculatedColumnFormula>F138</calculatedColumnFormula>
    </tableColumn>
    <tableColumn id="4" name="2006" dataDxfId="2375" totalsRowDxfId="2374" dataCellStyle="Comma"/>
    <tableColumn id="5" name="2010" totalsRowFunction="custom" dataDxfId="2373" totalsRowDxfId="2372" dataCellStyle="Comma">
      <totalsRowFormula>SUM(FOS.SUP.Coal.Costs[2010])</totalsRowFormula>
    </tableColumn>
    <tableColumn id="6" name="2015" totalsRowFunction="custom" dataDxfId="2371" totalsRowDxfId="2370" dataCellStyle="Comma">
      <totalsRowFormula>SUM(FOS.SUP.Coal.Costs[2015])</totalsRowFormula>
    </tableColumn>
    <tableColumn id="7" name="2020" totalsRowFunction="sum" dataDxfId="2369" totalsRowDxfId="2368" dataCellStyle="Comma"/>
    <tableColumn id="8" name="2025" totalsRowFunction="sum" dataDxfId="2367" totalsRowDxfId="2366" dataCellStyle="Comma"/>
    <tableColumn id="9" name="2030" totalsRowFunction="sum" dataDxfId="2365" totalsRowDxfId="2364" dataCellStyle="Comma"/>
    <tableColumn id="10" name="2035" totalsRowFunction="sum" dataDxfId="2363" totalsRowDxfId="2362" dataCellStyle="Comma"/>
    <tableColumn id="11" name="2040" totalsRowFunction="sum" dataDxfId="2361" totalsRowDxfId="2360" dataCellStyle="Comma"/>
    <tableColumn id="12" name="2045" totalsRowFunction="sum" dataDxfId="2359" totalsRowDxfId="2358" dataCellStyle="Comma"/>
    <tableColumn id="13" name="2050" totalsRowFunction="sum" dataDxfId="2357" totalsRowDxfId="2356" dataCellStyle="Comma"/>
  </tableColumns>
  <tableStyleInfo name="EnergyCalcTables" showFirstColumn="0" showLastColumn="0" showRowStripes="1" showColumnStripes="0"/>
</table>
</file>

<file path=xl/tables/table113.xml><?xml version="1.0" encoding="utf-8"?>
<table xmlns="http://schemas.openxmlformats.org/spreadsheetml/2006/main" id="54" name="FOS.SUP.Gas.Costs" displayName="FOS.SUP.Gas.Costs" ref="C210:O216" headerRowDxfId="2355" dataDxfId="2353" headerRowBorderDxfId="2354" tableBorderDxfId="2352" dataCellStyle="Comma">
  <autoFilter ref="C210:O216"/>
  <tableColumns count="13">
    <tableColumn id="1" name="Vector" totalsRowLabel="Total" dataDxfId="2351" totalsRowDxfId="2350"/>
    <tableColumn id="2" name="Name" dataDxfId="2349" totalsRowDxfId="2348"/>
    <tableColumn id="3" name="Notes" dataDxfId="2347" totalsRowDxfId="2346"/>
    <tableColumn id="4" name="2006" dataDxfId="2345" totalsRowDxfId="2344" dataCellStyle="Comma"/>
    <tableColumn id="5" name="2010" totalsRowFunction="custom" dataDxfId="2343" totalsRowDxfId="2342" dataCellStyle="Comma">
      <totalsRowFormula>SUM(FOS.SUP.Gas.Costs[2010])</totalsRowFormula>
    </tableColumn>
    <tableColumn id="6" name="2015" totalsRowFunction="custom" dataDxfId="2341" totalsRowDxfId="2340" dataCellStyle="Comma">
      <totalsRowFormula>SUM(FOS.SUP.Gas.Costs[2015])</totalsRowFormula>
    </tableColumn>
    <tableColumn id="7" name="2020" totalsRowFunction="sum" dataDxfId="2339" totalsRowDxfId="2338" dataCellStyle="Comma"/>
    <tableColumn id="8" name="2025" totalsRowFunction="sum" dataDxfId="2337" totalsRowDxfId="2336" dataCellStyle="Comma"/>
    <tableColumn id="9" name="2030" totalsRowFunction="sum" dataDxfId="2335" totalsRowDxfId="2334" dataCellStyle="Comma"/>
    <tableColumn id="10" name="2035" totalsRowFunction="sum" dataDxfId="2333" totalsRowDxfId="2332" dataCellStyle="Comma"/>
    <tableColumn id="11" name="2040" totalsRowFunction="sum" dataDxfId="2331" totalsRowDxfId="2330" dataCellStyle="Comma"/>
    <tableColumn id="12" name="2045" totalsRowFunction="sum" dataDxfId="2329" totalsRowDxfId="2328" dataCellStyle="Comma"/>
    <tableColumn id="13" name="2050" totalsRowFunction="sum" dataDxfId="2327" totalsRowDxfId="2326" dataCellStyle="Comma"/>
  </tableColumns>
  <tableStyleInfo name="EnergyCalcTables" showFirstColumn="0" showLastColumn="0" showRowStripes="1" showColumnStripes="0"/>
</table>
</file>

<file path=xl/tables/table114.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325">
      <calculatedColumnFormula>COUNT(F217:F220)</calculatedColumnFormula>
    </tableColumn>
    <tableColumn id="4" name="2006" dataDxfId="2324"/>
    <tableColumn id="5" name="2010" dataDxfId="2323"/>
    <tableColumn id="6" name="2015" dataDxfId="2322"/>
    <tableColumn id="7" name="2020" dataDxfId="2321"/>
    <tableColumn id="8" name="2025" dataDxfId="2320"/>
    <tableColumn id="9" name="2030" dataDxfId="2319"/>
    <tableColumn id="10" name="2035" dataDxfId="2318"/>
    <tableColumn id="11" name="2040" dataDxfId="2317"/>
    <tableColumn id="12" name="2045" dataDxfId="2316"/>
    <tableColumn id="13" name="2050" dataDxfId="2315"/>
  </tableColumns>
  <tableStyleInfo name="TableStyleMedium3" showFirstColumn="0" showLastColumn="0" showRowStripes="1" showColumnStripes="0"/>
</table>
</file>

<file path=xl/tables/table115.xml><?xml version="1.0" encoding="utf-8"?>
<table xmlns="http://schemas.openxmlformats.org/spreadsheetml/2006/main" id="23" name="FOS.CTL.Outputs" displayName="FOS.CTL.Outputs" ref="C223:O230" totalsRowCount="1" headerRowDxfId="2314" dataDxfId="2313">
  <autoFilter ref="C223:O229"/>
  <tableColumns count="13">
    <tableColumn id="1" name="Vector" totalsRowLabel="Total" dataDxfId="2312" totalsRowDxfId="2311"/>
    <tableColumn id="2" name="Name" dataDxfId="2310" totalsRowDxfId="2309"/>
    <tableColumn id="3" name="Notes" dataDxfId="2308" totalsRowDxfId="2307"/>
    <tableColumn id="4" name="2006" totalsRowFunction="sum" dataDxfId="2306" totalsRowDxfId="2305" dataCellStyle="Comma">
      <calculatedColumnFormula>#REF!+#REF!</calculatedColumnFormula>
    </tableColumn>
    <tableColumn id="5" name="2010" totalsRowFunction="sum" dataDxfId="2304" totalsRowDxfId="2303" dataCellStyle="Comma"/>
    <tableColumn id="6" name="2015" totalsRowFunction="sum" dataDxfId="2302" totalsRowDxfId="2301" dataCellStyle="Comma"/>
    <tableColumn id="7" name="2020" totalsRowFunction="sum" dataDxfId="2300" totalsRowDxfId="2299" dataCellStyle="Comma"/>
    <tableColumn id="8" name="2025" totalsRowFunction="sum" dataDxfId="2298" totalsRowDxfId="2297" dataCellStyle="Comma"/>
    <tableColumn id="9" name="2030" totalsRowFunction="sum" dataDxfId="2296" totalsRowDxfId="2295" dataCellStyle="Comma"/>
    <tableColumn id="10" name="2035" totalsRowFunction="sum" dataDxfId="2294" totalsRowDxfId="2293" dataCellStyle="Comma"/>
    <tableColumn id="11" name="2040" totalsRowFunction="sum" dataDxfId="2292" totalsRowDxfId="2291" dataCellStyle="Comma"/>
    <tableColumn id="12" name="2045" totalsRowFunction="sum" dataDxfId="2290" totalsRowDxfId="2289" dataCellStyle="Comma"/>
    <tableColumn id="13" name="2050" totalsRowFunction="sum" dataDxfId="2288" totalsRowDxfId="2287" dataCellStyle="Comma"/>
  </tableColumns>
  <tableStyleInfo name="EnergyCalcTables" showFirstColumn="0" showLastColumn="0" showRowStripes="1" showColumnStripes="0"/>
</table>
</file>

<file path=xl/tables/table116.xml><?xml version="1.0" encoding="utf-8"?>
<table xmlns="http://schemas.openxmlformats.org/spreadsheetml/2006/main" id="24" name="FOS.CTL.Emissions" displayName="FOS.CTL.Emissions" ref="C237:O244" totalsRowCount="1" headerRowDxfId="2286" dataDxfId="2284" headerRowBorderDxfId="2285" tableBorderDxfId="2283" dataCellStyle="Comma">
  <autoFilter ref="C237:O243"/>
  <tableColumns count="13">
    <tableColumn id="1" name="GHG" totalsRowLabel="Total" dataDxfId="2282" totalsRowDxfId="2281"/>
    <tableColumn id="2" name="IPCC Sector" dataDxfId="2280" totalsRowDxfId="2279"/>
    <tableColumn id="3" name="Notes" dataDxfId="2278" totalsRowDxfId="2277"/>
    <tableColumn id="4" name="2006" totalsRowFunction="sum" dataDxfId="2276" totalsRowDxfId="2275" dataCellStyle="Comma">
      <calculatedColumnFormula>F171</calculatedColumnFormula>
    </tableColumn>
    <tableColumn id="5" name="2010" totalsRowFunction="sum" dataDxfId="2274" totalsRowDxfId="2273" dataCellStyle="Comma"/>
    <tableColumn id="6" name="2015" totalsRowFunction="sum" dataDxfId="2272" totalsRowDxfId="2271" dataCellStyle="Comma"/>
    <tableColumn id="7" name="2020" totalsRowFunction="sum" dataDxfId="2270" totalsRowDxfId="2269" dataCellStyle="Comma"/>
    <tableColumn id="8" name="2025" totalsRowFunction="sum" dataDxfId="2268" totalsRowDxfId="2267" dataCellStyle="Comma"/>
    <tableColumn id="9" name="2030" totalsRowFunction="sum" dataDxfId="2266" totalsRowDxfId="2265" dataCellStyle="Comma"/>
    <tableColumn id="10" name="2035" totalsRowFunction="sum" dataDxfId="2264" totalsRowDxfId="2263" dataCellStyle="Comma"/>
    <tableColumn id="11" name="2040" totalsRowFunction="sum" dataDxfId="2262" totalsRowDxfId="2261" dataCellStyle="Comma"/>
    <tableColumn id="12" name="2045" totalsRowFunction="sum" dataDxfId="2260" totalsRowDxfId="2259" dataCellStyle="Comma"/>
    <tableColumn id="13" name="2050" totalsRowFunction="sum" dataDxfId="2258" totalsRowDxfId="2257" dataCellStyle="Comma"/>
  </tableColumns>
  <tableStyleInfo name="EnergyCalcTables" showFirstColumn="0" showLastColumn="0" showRowStripes="1" showColumnStripes="0"/>
</table>
</file>

<file path=xl/tables/table117.xml><?xml version="1.0" encoding="utf-8"?>
<table xmlns="http://schemas.openxmlformats.org/spreadsheetml/2006/main" id="26" name="FOS.CTL.Inputs" displayName="FOS.CTL.Inputs" ref="C15:O16" totalsRowShown="0" headerRowDxfId="2256" dataDxfId="2255">
  <autoFilter ref="C15:O16"/>
  <tableColumns count="13">
    <tableColumn id="1" name="Vector" dataDxfId="2254"/>
    <tableColumn id="2" name="Name" dataDxfId="2253">
      <calculatedColumnFormula>INDEX(Vectors[Description], MATCH(FOS.CTL.Inputs[Vector], Vectors[Code], 0))</calculatedColumnFormula>
    </tableColumn>
    <tableColumn id="3" name="Notes" dataDxfId="2252"/>
    <tableColumn id="4" name="2006" dataDxfId="2251" dataCellStyle="Comma">
      <calculatedColumnFormula>-INDEX(INDIRECT(F$15&amp;"!Year.FossilFuelTransfers"), MATCH($C$16,  INDIRECT(F$15&amp;"!Year.Vectors"), 0)) + BIO.liquid.input[2006]</calculatedColumnFormula>
    </tableColumn>
    <tableColumn id="5" name="2010" dataDxfId="2250" dataCellStyle="Comma">
      <calculatedColumnFormula>-INDEX(INDIRECT(G$15&amp;"!Year.FossilFuelTransfers"), MATCH($C$16,  INDIRECT(G$15&amp;"!Year.Vectors"), 0)) + BIO.liquid.input[2010]</calculatedColumnFormula>
    </tableColumn>
    <tableColumn id="6" name="2015" dataDxfId="2249" dataCellStyle="Comma">
      <calculatedColumnFormula>-INDEX(INDIRECT(H$15&amp;"!Year.FossilFuelTransfers"), MATCH($C$16,  INDIRECT(H$15&amp;"!Year.Vectors"), 0)) + BIO.liquid.input[2015]</calculatedColumnFormula>
    </tableColumn>
    <tableColumn id="7" name="2020" dataDxfId="2248" dataCellStyle="Comma">
      <calculatedColumnFormula>-INDEX(INDIRECT(I$15&amp;"!Year.FossilFuelTransfers"), MATCH($C$16,  INDIRECT(I$15&amp;"!Year.Vectors"), 0)) + BIO.liquid.input[2020]</calculatedColumnFormula>
    </tableColumn>
    <tableColumn id="15" name="2025" dataDxfId="2247" dataCellStyle="Comma">
      <calculatedColumnFormula>-INDEX(INDIRECT(J$15&amp;"!Year.FossilFuelTransfers"), MATCH($C$16,  INDIRECT(J$15&amp;"!Year.Vectors"), 0)) + BIO.liquid.input[2025]</calculatedColumnFormula>
    </tableColumn>
    <tableColumn id="16" name="2030" dataDxfId="2246" dataCellStyle="Comma">
      <calculatedColumnFormula>-INDEX(INDIRECT(K$15&amp;"!Year.FossilFuelTransfers"), MATCH($C$16,  INDIRECT(K$15&amp;"!Year.Vectors"), 0)) + BIO.liquid.input[2030]</calculatedColumnFormula>
    </tableColumn>
    <tableColumn id="17" name="2035" dataDxfId="2245" dataCellStyle="Comma">
      <calculatedColumnFormula>-INDEX(INDIRECT(L$15&amp;"!Year.FossilFuelTransfers"), MATCH($C$16,  INDIRECT(L$15&amp;"!Year.Vectors"), 0)) + BIO.liquid.input[2035]</calculatedColumnFormula>
    </tableColumn>
    <tableColumn id="18" name="2040" dataDxfId="2244" dataCellStyle="Comma">
      <calculatedColumnFormula>-INDEX(INDIRECT(M$15&amp;"!Year.FossilFuelTransfers"), MATCH($C$16,  INDIRECT(M$15&amp;"!Year.Vectors"), 0)) + BIO.liquid.input[2040]</calculatedColumnFormula>
    </tableColumn>
    <tableColumn id="19" name="2045" dataDxfId="2243" dataCellStyle="Comma">
      <calculatedColumnFormula>-INDEX(INDIRECT(N$15&amp;"!Year.FossilFuelTransfers"), MATCH($C$16,  INDIRECT(N$15&amp;"!Year.Vectors"), 0)) + BIO.liquid.input[2045]</calculatedColumnFormula>
    </tableColumn>
    <tableColumn id="20" name="2050" dataDxfId="224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8.xml><?xml version="1.0" encoding="utf-8"?>
<table xmlns="http://schemas.openxmlformats.org/spreadsheetml/2006/main" id="56" name="FOS.CTL.Costs" displayName="FOS.CTL.Costs" ref="C252:O261" headerRowDxfId="2241" dataDxfId="2239" headerRowBorderDxfId="2240" tableBorderDxfId="2238" dataCellStyle="Comma">
  <autoFilter ref="C252:O261"/>
  <tableColumns count="13">
    <tableColumn id="1" name="Vector" totalsRowLabel="Total" dataDxfId="2237" totalsRowDxfId="2236"/>
    <tableColumn id="2" name="Name" dataDxfId="2235" totalsRowDxfId="2234">
      <calculatedColumnFormula>INDEX(CostVectors[Description], MATCH(C253, CostVectors[Code], 0))</calculatedColumnFormula>
    </tableColumn>
    <tableColumn id="3" name="Notes" dataDxfId="2233" totalsRowDxfId="2232"/>
    <tableColumn id="4" name="2006" dataDxfId="2231" totalsRowDxfId="2230" dataCellStyle="Comma"/>
    <tableColumn id="5" name="2010" totalsRowFunction="custom" dataDxfId="2229" totalsRowDxfId="2228" dataCellStyle="Comma">
      <totalsRowFormula>SUM(FOS.CTL.Costs[2010])</totalsRowFormula>
    </tableColumn>
    <tableColumn id="6" name="2015" totalsRowFunction="custom" dataDxfId="2227" totalsRowDxfId="2226" dataCellStyle="Comma">
      <totalsRowFormula>SUM(FOS.CTL.Costs[2015])</totalsRowFormula>
    </tableColumn>
    <tableColumn id="7" name="2020" totalsRowFunction="sum" dataDxfId="2225" totalsRowDxfId="2224" dataCellStyle="Comma"/>
    <tableColumn id="8" name="2025" totalsRowFunction="sum" dataDxfId="2223" totalsRowDxfId="2222" dataCellStyle="Comma"/>
    <tableColumn id="9" name="2030" totalsRowFunction="sum" dataDxfId="2221" totalsRowDxfId="2220" dataCellStyle="Comma"/>
    <tableColumn id="10" name="2035" totalsRowFunction="sum" dataDxfId="2219" totalsRowDxfId="2218" dataCellStyle="Comma"/>
    <tableColumn id="11" name="2040" totalsRowFunction="sum" dataDxfId="2217" totalsRowDxfId="2216" dataCellStyle="Comma"/>
    <tableColumn id="12" name="2045" totalsRowFunction="sum" dataDxfId="2215" totalsRowDxfId="2214" dataCellStyle="Comma"/>
    <tableColumn id="13" name="2050" totalsRowFunction="sum" dataDxfId="2213" totalsRowDxfId="2212" dataCellStyle="Comma"/>
  </tableColumns>
  <tableStyleInfo name="EnergyCalcTables" showFirstColumn="0" showLastColumn="0" showRowStripes="1" showColumnStripes="0"/>
</table>
</file>

<file path=xl/tables/table119.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211">
      <calculatedColumnFormula>COUNT(F264:F267)</calculatedColumnFormula>
    </tableColumn>
    <tableColumn id="4" name="2006" dataDxfId="2210"/>
    <tableColumn id="5" name="2010" dataDxfId="2209"/>
    <tableColumn id="6" name="2015" dataDxfId="2208"/>
    <tableColumn id="7" name="2020" dataDxfId="2207"/>
    <tableColumn id="8" name="2025" dataDxfId="2206"/>
    <tableColumn id="9" name="2030" dataDxfId="2205"/>
    <tableColumn id="10" name="2035" dataDxfId="2204"/>
    <tableColumn id="11" name="2040" dataDxfId="2203"/>
    <tableColumn id="12" name="2045" dataDxfId="2202"/>
    <tableColumn id="13" name="2050" dataDxfId="2201"/>
  </tableColumns>
  <tableStyleInfo name="TableStyleMedium3"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84" dataDxfId="4683">
  <autoFilter ref="C419:O426"/>
  <tableColumns count="13">
    <tableColumn id="1" name="Vector" totalsRowLabel="Total" dataDxfId="4682" totalsRowDxfId="4681"/>
    <tableColumn id="2" name="Name" dataDxfId="4680" totalsRowDxfId="4679">
      <calculatedColumnFormula>INDEX(Vectors[Description], MATCH(Therm.a.Outputs[Vector], Vectors[Code], 0))</calculatedColumnFormula>
    </tableColumn>
    <tableColumn id="3" name="Notes" dataDxfId="4678" totalsRowDxfId="4677"/>
    <tableColumn id="4" name="2006" totalsRowFunction="sum" dataDxfId="4676" totalsRowDxfId="4675" dataCellStyle="Comma">
      <calculatedColumnFormula>Therm.b!#REF!+#REF!</calculatedColumnFormula>
    </tableColumn>
    <tableColumn id="5" name="2010" totalsRowFunction="sum" dataDxfId="4674" totalsRowDxfId="4673" dataCellStyle="Comma"/>
    <tableColumn id="6" name="2015" totalsRowFunction="sum" dataDxfId="4672" totalsRowDxfId="4671" dataCellStyle="Comma"/>
    <tableColumn id="7" name="2020" totalsRowFunction="sum" dataDxfId="4670" totalsRowDxfId="4669" dataCellStyle="Comma"/>
    <tableColumn id="8" name="2025" totalsRowFunction="sum" dataDxfId="4668" totalsRowDxfId="4667" dataCellStyle="Comma"/>
    <tableColumn id="9" name="2030" totalsRowFunction="sum" dataDxfId="4666" totalsRowDxfId="4665" dataCellStyle="Comma"/>
    <tableColumn id="10" name="2035" totalsRowFunction="sum" dataDxfId="4664" totalsRowDxfId="4663" dataCellStyle="Comma"/>
    <tableColumn id="11" name="2040" totalsRowFunction="sum" dataDxfId="4662" totalsRowDxfId="4661" dataCellStyle="Comma"/>
    <tableColumn id="12" name="2045" totalsRowFunction="sum" dataDxfId="4660" totalsRowDxfId="4659" dataCellStyle="Comma"/>
    <tableColumn id="13" name="2050" totalsRowFunction="sum" dataDxfId="4658" totalsRowDxfId="4657" dataCellStyle="Comma"/>
  </tableColumns>
  <tableStyleInfo name="EnergyCalcTables" showFirstColumn="0" showLastColumn="0" showRowStripes="1" showColumnStripes="0"/>
</table>
</file>

<file path=xl/tables/table120.xml><?xml version="1.0" encoding="utf-8"?>
<table xmlns="http://schemas.openxmlformats.org/spreadsheetml/2006/main" id="33" name="FOS.GTL.Outputs" displayName="FOS.GTL.Outputs" ref="C198:O205" totalsRowCount="1" headerRowDxfId="2200" dataDxfId="2199">
  <autoFilter ref="C198:O204"/>
  <tableColumns count="13">
    <tableColumn id="1" name="Vector" totalsRowLabel="Total" dataDxfId="2198" totalsRowDxfId="2197"/>
    <tableColumn id="2" name="Name" dataDxfId="2196" totalsRowDxfId="2195">
      <calculatedColumnFormula>INDEX(Vectors[Description], MATCH($C199,Vectors[Code], 0))</calculatedColumnFormula>
    </tableColumn>
    <tableColumn id="3" name="Notes" dataDxfId="2194" totalsRowDxfId="2193"/>
    <tableColumn id="4" name="2006" totalsRowFunction="sum" dataDxfId="2192" totalsRowDxfId="2191" dataCellStyle="Comma">
      <calculatedColumnFormula>#REF!+#REF!</calculatedColumnFormula>
    </tableColumn>
    <tableColumn id="5" name="2010" totalsRowFunction="custom" dataDxfId="2190" totalsRowDxfId="2189" dataCellStyle="Comma">
      <totalsRowFormula>SUBTOTAL(109,FOS.GTL.Outputs[2006])</totalsRowFormula>
    </tableColumn>
    <tableColumn id="6" name="2015" totalsRowFunction="custom" dataDxfId="2188" totalsRowDxfId="2187" dataCellStyle="Comma">
      <totalsRowFormula>SUBTOTAL(109,FOS.GTL.Outputs[2006])</totalsRowFormula>
    </tableColumn>
    <tableColumn id="7" name="2020" totalsRowFunction="custom" dataDxfId="2186" totalsRowDxfId="2185" dataCellStyle="Comma">
      <totalsRowFormula>SUBTOTAL(109,FOS.GTL.Outputs[2006])</totalsRowFormula>
    </tableColumn>
    <tableColumn id="8" name="2025" totalsRowFunction="custom" dataDxfId="2184" totalsRowDxfId="2183" dataCellStyle="Comma">
      <totalsRowFormula>SUBTOTAL(109,FOS.GTL.Outputs[2006])</totalsRowFormula>
    </tableColumn>
    <tableColumn id="9" name="2030" totalsRowFunction="custom" dataDxfId="2182" totalsRowDxfId="2181" dataCellStyle="Comma">
      <totalsRowFormula>SUBTOTAL(109,FOS.GTL.Outputs[2006])</totalsRowFormula>
    </tableColumn>
    <tableColumn id="10" name="2035" totalsRowFunction="custom" dataDxfId="2180" totalsRowDxfId="2179" dataCellStyle="Comma">
      <totalsRowFormula>SUBTOTAL(109,FOS.GTL.Outputs[2006])</totalsRowFormula>
    </tableColumn>
    <tableColumn id="11" name="2040" totalsRowFunction="custom" dataDxfId="2178" totalsRowDxfId="2177" dataCellStyle="Comma">
      <totalsRowFormula>SUBTOTAL(109,FOS.GTL.Outputs[2006])</totalsRowFormula>
    </tableColumn>
    <tableColumn id="12" name="2045" totalsRowFunction="custom" dataDxfId="2176" totalsRowDxfId="2175" dataCellStyle="Comma">
      <totalsRowFormula>SUBTOTAL(109,FOS.GTL.Outputs[2006])</totalsRowFormula>
    </tableColumn>
    <tableColumn id="13" name="2050" totalsRowFunction="custom" dataDxfId="2174" totalsRowDxfId="2173" dataCellStyle="Comma">
      <totalsRowFormula>SUBTOTAL(109,FOS.GTL.Outputs[2006])</totalsRowFormula>
    </tableColumn>
  </tableColumns>
  <tableStyleInfo name="EnergyCalcTables" showFirstColumn="0" showLastColumn="0" showRowStripes="1" showColumnStripes="0"/>
</table>
</file>

<file path=xl/tables/table121.xml><?xml version="1.0" encoding="utf-8"?>
<table xmlns="http://schemas.openxmlformats.org/spreadsheetml/2006/main" id="34" name="FOS.GTL.Emissions" displayName="FOS.GTL.Emissions" ref="C212:O219" totalsRowCount="1" headerRowDxfId="2172" dataDxfId="2170" headerRowBorderDxfId="2171" tableBorderDxfId="2169" dataCellStyle="Comma">
  <autoFilter ref="C212:O2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FOS.GTL.Emissions[IPCC Sector],IPCC[Sector_code], 0))</calculatedColumnFormula>
    </tableColumn>
    <tableColumn id="4" name="2006" totalsRowFunction="sum" dataDxfId="2162" totalsRowDxfId="2161" dataCellStyle="Comma">
      <calculatedColumnFormula>F147</calculatedColumnFormula>
    </tableColumn>
    <tableColumn id="5" name="2010" totalsRowFunction="sum" dataDxfId="2160" totalsRowDxfId="2159" dataCellStyle="Comma">
      <calculatedColumnFormula>G147</calculatedColumnFormula>
    </tableColumn>
    <tableColumn id="6" name="2015" totalsRowFunction="sum" dataDxfId="2158" totalsRowDxfId="2157" dataCellStyle="Comma">
      <calculatedColumnFormula>H147</calculatedColumnFormula>
    </tableColumn>
    <tableColumn id="7" name="2020" totalsRowFunction="sum" dataDxfId="2156" totalsRowDxfId="2155" dataCellStyle="Comma">
      <calculatedColumnFormula>I147</calculatedColumnFormula>
    </tableColumn>
    <tableColumn id="8" name="2025" totalsRowFunction="sum" dataDxfId="2154" totalsRowDxfId="2153" dataCellStyle="Comma">
      <calculatedColumnFormula>J147</calculatedColumnFormula>
    </tableColumn>
    <tableColumn id="9" name="2030" totalsRowFunction="sum" dataDxfId="2152" totalsRowDxfId="2151" dataCellStyle="Comma">
      <calculatedColumnFormula>K147</calculatedColumnFormula>
    </tableColumn>
    <tableColumn id="10" name="2035" totalsRowFunction="sum" dataDxfId="2150" totalsRowDxfId="2149" dataCellStyle="Comma">
      <calculatedColumnFormula>L147</calculatedColumnFormula>
    </tableColumn>
    <tableColumn id="11" name="2040" totalsRowFunction="sum" dataDxfId="2148" totalsRowDxfId="2147" dataCellStyle="Comma">
      <calculatedColumnFormula>M147</calculatedColumnFormula>
    </tableColumn>
    <tableColumn id="12" name="2045" totalsRowFunction="sum" dataDxfId="2146" totalsRowDxfId="2145" dataCellStyle="Comma">
      <calculatedColumnFormula>N147</calculatedColumnFormula>
    </tableColumn>
    <tableColumn id="13" name="2050" totalsRowFunction="sum" dataDxfId="2144" totalsRowDxfId="2143" dataCellStyle="Comma">
      <calculatedColumnFormula>O147</calculatedColumnFormula>
    </tableColumn>
  </tableColumns>
  <tableStyleInfo name="EnergyCalcTables" showFirstColumn="0" showLastColumn="0" showRowStripes="1" showColumnStripes="0"/>
</table>
</file>

<file path=xl/tables/table122.xml><?xml version="1.0" encoding="utf-8"?>
<table xmlns="http://schemas.openxmlformats.org/spreadsheetml/2006/main" id="52" name="FOS.GTL.Costs" displayName="FOS.GTL.Costs" ref="C227:O236" headerRowDxfId="2142" dataDxfId="2140" headerRowBorderDxfId="2141" tableBorderDxfId="2139" dataCellStyle="Comma">
  <autoFilter ref="C227:O236"/>
  <tableColumns count="13">
    <tableColumn id="1" name="Vector" totalsRowLabel="Total" dataDxfId="2138" totalsRowDxfId="2137"/>
    <tableColumn id="2" name="Name" dataDxfId="2136" totalsRowDxfId="2135">
      <calculatedColumnFormula>INDEX(CostVectors[Description], MATCH(C228, CostVectors[Code], 0))</calculatedColumnFormula>
    </tableColumn>
    <tableColumn id="3" name="Notes" dataDxfId="2134" totalsRowDxfId="2133"/>
    <tableColumn id="4" name="2006" dataDxfId="2132" totalsRowDxfId="2131" dataCellStyle="Comma"/>
    <tableColumn id="5" name="2010" totalsRowFunction="custom" dataDxfId="2130" totalsRowDxfId="2129" dataCellStyle="Comma">
      <totalsRowFormula>SUM(FOS.GTL.Costs[2010])</totalsRowFormula>
    </tableColumn>
    <tableColumn id="6" name="2015" totalsRowFunction="custom" dataDxfId="2128" totalsRowDxfId="2127" dataCellStyle="Comma">
      <totalsRowFormula>SUM(FOS.GTL.Costs[2015])</totalsRowFormula>
    </tableColumn>
    <tableColumn id="7" name="2020" totalsRowFunction="sum" dataDxfId="2126" totalsRowDxfId="2125" dataCellStyle="Comma"/>
    <tableColumn id="8" name="2025" totalsRowFunction="sum" dataDxfId="2124" totalsRowDxfId="2123" dataCellStyle="Comma"/>
    <tableColumn id="9" name="2030" totalsRowFunction="sum" dataDxfId="2122" totalsRowDxfId="2121" dataCellStyle="Comma"/>
    <tableColumn id="10" name="2035" totalsRowFunction="sum" dataDxfId="2120" totalsRowDxfId="2119" dataCellStyle="Comma"/>
    <tableColumn id="11" name="2040" totalsRowFunction="sum" dataDxfId="2118" totalsRowDxfId="2117" dataCellStyle="Comma"/>
    <tableColumn id="12" name="2045" totalsRowFunction="sum" dataDxfId="2116" totalsRowDxfId="2115" dataCellStyle="Comma"/>
    <tableColumn id="13" name="2050" totalsRowFunction="sum" dataDxfId="2114" totalsRowDxfId="2113" dataCellStyle="Comma"/>
  </tableColumns>
  <tableStyleInfo name="EnergyCalcTables" showFirstColumn="0" showLastColumn="0" showRowStripes="1" showColumnStripes="0"/>
</table>
</file>

<file path=xl/tables/table123.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112">
      <calculatedColumnFormula>COUNT(F238:F241)</calculatedColumnFormula>
    </tableColumn>
    <tableColumn id="4" name="2006" dataDxfId="2111"/>
    <tableColumn id="5" name="2010" dataDxfId="2110"/>
    <tableColumn id="6" name="2015" dataDxfId="2109"/>
    <tableColumn id="7" name="2020" dataDxfId="2108"/>
    <tableColumn id="8" name="2025" dataDxfId="2107"/>
    <tableColumn id="9" name="2030" dataDxfId="2106"/>
    <tableColumn id="10" name="2035" dataDxfId="2105"/>
    <tableColumn id="11" name="2040" dataDxfId="2104"/>
    <tableColumn id="12" name="2045" dataDxfId="2103"/>
    <tableColumn id="13" name="2050" dataDxfId="2102"/>
  </tableColumns>
  <tableStyleInfo name="TableStyleMedium3" showFirstColumn="0" showLastColumn="0" showRowStripes="1" showColumnStripes="0"/>
</table>
</file>

<file path=xl/tables/table124.xml><?xml version="1.0" encoding="utf-8"?>
<table xmlns="http://schemas.openxmlformats.org/spreadsheetml/2006/main" id="39" name="FOS.REF.Outputs" displayName="FOS.REF.Outputs" ref="C203:O211" totalsRowCount="1" headerRowDxfId="2101" dataDxfId="2100">
  <autoFilter ref="C203:O210"/>
  <tableColumns count="13">
    <tableColumn id="1" name="Vector" totalsRowLabel="Total" dataDxfId="2099" totalsRowDxfId="2098"/>
    <tableColumn id="2" name="Name" dataDxfId="2097" totalsRowDxfId="2096"/>
    <tableColumn id="3" name="Notes" dataDxfId="2095" totalsRowDxfId="2094"/>
    <tableColumn id="4" name="2006" totalsRowFunction="custom" dataDxfId="2093" totalsRowDxfId="2092" dataCellStyle="Comma">
      <calculatedColumnFormula>#REF!+#REF!</calculatedColumnFormula>
      <totalsRowFormula>SUBTOTAL(109,FOS.REF.Outputs[2020])</totalsRowFormula>
    </tableColumn>
    <tableColumn id="5" name="2010" totalsRowFunction="custom" dataDxfId="2091" totalsRowDxfId="2090" dataCellStyle="Comma">
      <totalsRowFormula>SUBTOTAL(109,FOS.REF.Outputs[2020])</totalsRowFormula>
    </tableColumn>
    <tableColumn id="6" name="2015" totalsRowFunction="custom" dataDxfId="2089" totalsRowDxfId="2088" dataCellStyle="Comma">
      <totalsRowFormula>SUBTOTAL(109,FOS.REF.Outputs[2020])</totalsRowFormula>
    </tableColumn>
    <tableColumn id="7" name="2020" totalsRowFunction="sum" dataDxfId="2087" totalsRowDxfId="2086" dataCellStyle="Comma"/>
    <tableColumn id="8" name="2025" totalsRowFunction="custom" dataDxfId="2085" totalsRowDxfId="2084" dataCellStyle="Comma">
      <totalsRowFormula>SUBTOTAL(109,FOS.REF.Outputs[2020])</totalsRowFormula>
    </tableColumn>
    <tableColumn id="9" name="2030" totalsRowFunction="custom" dataDxfId="2083" totalsRowDxfId="2082" dataCellStyle="Comma">
      <totalsRowFormula>SUBTOTAL(109,FOS.REF.Outputs[2020])</totalsRowFormula>
    </tableColumn>
    <tableColumn id="10" name="2035" totalsRowFunction="custom" dataDxfId="2081" totalsRowDxfId="2080" dataCellStyle="Comma">
      <totalsRowFormula>SUBTOTAL(109,FOS.REF.Outputs[2020])</totalsRowFormula>
    </tableColumn>
    <tableColumn id="11" name="2040" totalsRowFunction="custom" dataDxfId="2079" totalsRowDxfId="2078" dataCellStyle="Comma">
      <totalsRowFormula>SUBTOTAL(109,FOS.REF.Outputs[2020])</totalsRowFormula>
    </tableColumn>
    <tableColumn id="12" name="2045" totalsRowFunction="custom" dataDxfId="2077" totalsRowDxfId="2076" dataCellStyle="Comma">
      <totalsRowFormula>SUBTOTAL(109,FOS.REF.Outputs[2020])</totalsRowFormula>
    </tableColumn>
    <tableColumn id="13" name="2050" totalsRowFunction="custom" dataDxfId="2075" totalsRowDxfId="2074" dataCellStyle="Comma">
      <totalsRowFormula>SUBTOTAL(109,FOS.REF.Outputs[2020])</totalsRowFormula>
    </tableColumn>
  </tableColumns>
  <tableStyleInfo name="EnergyCalcTables" showFirstColumn="0" showLastColumn="0" showRowStripes="1" showColumnStripes="0"/>
</table>
</file>

<file path=xl/tables/table125.xml><?xml version="1.0" encoding="utf-8"?>
<table xmlns="http://schemas.openxmlformats.org/spreadsheetml/2006/main" id="41" name="FOS.REF.Emissions" displayName="FOS.REF.Emissions" ref="C218:O225" totalsRowCount="1" headerRowDxfId="2073" dataDxfId="2071" headerRowBorderDxfId="2072" tableBorderDxfId="2070" dataCellStyle="Comma">
  <autoFilter ref="C218:O224"/>
  <tableColumns count="13">
    <tableColumn id="1" name="GHG" totalsRowLabel="Total" dataDxfId="2069" totalsRowDxfId="2068"/>
    <tableColumn id="2" name="IPCC Sector" dataDxfId="2067" totalsRowDxfId="2066"/>
    <tableColumn id="3" name="Notes" dataDxfId="2065" totalsRowDxfId="2064">
      <calculatedColumnFormula>INDEX(IPCC[Sector_description], MATCH(FOS.REF.Emissions[IPCC Sector],IPCC[Sector_code], 0))</calculatedColumnFormula>
    </tableColumn>
    <tableColumn id="4" name="2006" totalsRowFunction="sum" dataDxfId="2063" totalsRowDxfId="2062" dataCellStyle="Comma">
      <calculatedColumnFormula>F153</calculatedColumnFormula>
    </tableColumn>
    <tableColumn id="5" name="2010" totalsRowFunction="sum" dataDxfId="2061" totalsRowDxfId="2060" dataCellStyle="Comma">
      <calculatedColumnFormula>G153</calculatedColumnFormula>
    </tableColumn>
    <tableColumn id="6" name="2015" totalsRowFunction="sum" dataDxfId="2059" totalsRowDxfId="2058" dataCellStyle="Comma">
      <calculatedColumnFormula>H153</calculatedColumnFormula>
    </tableColumn>
    <tableColumn id="7" name="2020" totalsRowFunction="sum" dataDxfId="2057" totalsRowDxfId="2056" dataCellStyle="Comma">
      <calculatedColumnFormula>I153</calculatedColumnFormula>
    </tableColumn>
    <tableColumn id="8" name="2025" totalsRowFunction="sum" dataDxfId="2055" totalsRowDxfId="2054" dataCellStyle="Comma">
      <calculatedColumnFormula>J153</calculatedColumnFormula>
    </tableColumn>
    <tableColumn id="9" name="2030" totalsRowFunction="sum" dataDxfId="2053" totalsRowDxfId="2052" dataCellStyle="Comma">
      <calculatedColumnFormula>K153</calculatedColumnFormula>
    </tableColumn>
    <tableColumn id="10" name="2035" totalsRowFunction="sum" dataDxfId="2051" totalsRowDxfId="2050" dataCellStyle="Comma">
      <calculatedColumnFormula>L153</calculatedColumnFormula>
    </tableColumn>
    <tableColumn id="11" name="2040" totalsRowFunction="sum" dataDxfId="2049" totalsRowDxfId="2048" dataCellStyle="Comma">
      <calculatedColumnFormula>M153</calculatedColumnFormula>
    </tableColumn>
    <tableColumn id="12" name="2045" totalsRowFunction="sum" dataDxfId="2047" totalsRowDxfId="2046" dataCellStyle="Comma">
      <calculatedColumnFormula>N153</calculatedColumnFormula>
    </tableColumn>
    <tableColumn id="13" name="2050" totalsRowFunction="sum" dataDxfId="2045" totalsRowDxfId="2044" dataCellStyle="Comma">
      <calculatedColumnFormula>O153</calculatedColumnFormula>
    </tableColumn>
  </tableColumns>
  <tableStyleInfo name="EnergyCalcTables" showFirstColumn="0" showLastColumn="0" showRowStripes="1" showColumnStripes="0"/>
</table>
</file>

<file path=xl/tables/table126.xml><?xml version="1.0" encoding="utf-8"?>
<table xmlns="http://schemas.openxmlformats.org/spreadsheetml/2006/main" id="57" name="FOS.REF.Costs" displayName="FOS.REF.Costs" ref="C232:O241" headerRowDxfId="2043" dataDxfId="2041" headerRowBorderDxfId="2042" tableBorderDxfId="2040" dataCellStyle="Comma">
  <autoFilter ref="C232:O241"/>
  <tableColumns count="13">
    <tableColumn id="1" name="Vector" totalsRowLabel="Total" dataDxfId="2039" totalsRowDxfId="2038"/>
    <tableColumn id="2" name="Name" dataDxfId="2037" totalsRowDxfId="2036">
      <calculatedColumnFormula>INDEX(CostVectors[Description], MATCH(C233, CostVectors[Code], 0))</calculatedColumnFormula>
    </tableColumn>
    <tableColumn id="3" name="Notes" dataDxfId="2035" totalsRowDxfId="2034"/>
    <tableColumn id="4" name="2006" dataDxfId="2033" totalsRowDxfId="2032" dataCellStyle="Comma"/>
    <tableColumn id="5" name="2010" totalsRowFunction="custom" dataDxfId="2031" totalsRowDxfId="2030" dataCellStyle="Comma">
      <totalsRowFormula>SUM(FOS.REF.Costs[2010])</totalsRowFormula>
    </tableColumn>
    <tableColumn id="6" name="2015" totalsRowFunction="custom" dataDxfId="2029" totalsRowDxfId="2028" dataCellStyle="Comma">
      <totalsRowFormula>SUM(FOS.REF.Costs[2015])</totalsRowFormula>
    </tableColumn>
    <tableColumn id="7" name="2020" totalsRowFunction="sum" dataDxfId="2027" totalsRowDxfId="2026" dataCellStyle="Comma"/>
    <tableColumn id="8" name="2025" totalsRowFunction="sum" dataDxfId="2025" totalsRowDxfId="2024" dataCellStyle="Comma"/>
    <tableColumn id="9" name="2030" totalsRowFunction="sum" dataDxfId="2023" totalsRowDxfId="2022" dataCellStyle="Comma"/>
    <tableColumn id="10" name="2035" totalsRowFunction="sum" dataDxfId="2021" totalsRowDxfId="2020" dataCellStyle="Comma"/>
    <tableColumn id="11" name="2040" totalsRowFunction="sum" dataDxfId="2019" totalsRowDxfId="2018" dataCellStyle="Comma"/>
    <tableColumn id="12" name="2045" totalsRowFunction="sum" dataDxfId="2017" totalsRowDxfId="2016" dataCellStyle="Comma"/>
    <tableColumn id="13" name="2050" totalsRowFunction="sum" dataDxfId="2015" totalsRowDxfId="2014" dataCellStyle="Comma"/>
  </tableColumns>
  <tableStyleInfo name="EnergyCalcTables" showFirstColumn="0" showLastColumn="0" showRowStripes="1" showColumnStripes="0"/>
</table>
</file>

<file path=xl/tables/table127.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2013">
      <calculatedColumnFormula>COUNT(F243:F246)</calculatedColumnFormula>
    </tableColumn>
    <tableColumn id="4" name="2006" dataDxfId="2012">
      <calculatedColumnFormula>F208</calculatedColumnFormula>
    </tableColumn>
    <tableColumn id="5" name="2010" dataDxfId="2011"/>
    <tableColumn id="6" name="2015" dataDxfId="2010"/>
    <tableColumn id="7" name="2020" dataDxfId="2009"/>
    <tableColumn id="8" name="2025" dataDxfId="2008"/>
    <tableColumn id="9" name="2030" dataDxfId="2007"/>
    <tableColumn id="10" name="2035" dataDxfId="2006"/>
    <tableColumn id="11" name="2040" dataDxfId="2005"/>
    <tableColumn id="12" name="2045" dataDxfId="2004"/>
    <tableColumn id="13" name="2050" dataDxfId="2003"/>
  </tableColumns>
  <tableStyleInfo name="TableStyleMedium3" showFirstColumn="0" showLastColumn="0" showRowStripes="1" showColumnStripes="0"/>
</table>
</file>

<file path=xl/tables/table128.xml><?xml version="1.0" encoding="utf-8"?>
<table xmlns="http://schemas.openxmlformats.org/spreadsheetml/2006/main" id="47" name="IND.a.Outputs" displayName="IND.a.Outputs" ref="C1741:O1750" totalsRowCount="1" headerRowDxfId="2002" dataDxfId="2001">
  <autoFilter ref="C1741:O1749"/>
  <tableColumns count="13">
    <tableColumn id="1" name="Vector" totalsRowLabel="Total" dataDxfId="2000" totalsRowDxfId="1999"/>
    <tableColumn id="2" name="Name" dataDxfId="1998" totalsRowDxfId="1997"/>
    <tableColumn id="3" name="Notes" dataDxfId="1996" totalsRowDxfId="1995"/>
    <tableColumn id="4" name="2006" totalsRowFunction="sum" dataDxfId="1994" totalsRowDxfId="1993" dataCellStyle="Comma [0] 2">
      <calculatedColumnFormula>INDEX(#REF!, MATCH(IND.a.Outputs[Vector],#REF!, 0))</calculatedColumnFormula>
    </tableColumn>
    <tableColumn id="5" name="2010" totalsRowFunction="sum" dataDxfId="1992" totalsRowDxfId="1991" dataCellStyle="Comma [0] 2"/>
    <tableColumn id="6" name="2015" totalsRowFunction="sum" dataDxfId="1990" totalsRowDxfId="1989" dataCellStyle="Comma [0] 2"/>
    <tableColumn id="7" name="2020" totalsRowFunction="sum" dataDxfId="1988" totalsRowDxfId="1987" dataCellStyle="Comma [0] 2"/>
    <tableColumn id="8" name="2025" totalsRowFunction="sum" dataDxfId="1986" totalsRowDxfId="1985" dataCellStyle="Comma [0] 2"/>
    <tableColumn id="9" name="2030" totalsRowFunction="sum" dataDxfId="1984" totalsRowDxfId="1983" dataCellStyle="Comma [0] 2"/>
    <tableColumn id="10" name="2035" totalsRowFunction="sum" dataDxfId="1982" totalsRowDxfId="1981" dataCellStyle="Comma [0] 2"/>
    <tableColumn id="11" name="2040" totalsRowFunction="sum" dataDxfId="1980" totalsRowDxfId="1979" dataCellStyle="Comma [0] 2"/>
    <tableColumn id="12" name="2045" totalsRowFunction="sum" dataDxfId="1978" totalsRowDxfId="1977" dataCellStyle="Comma [0] 2"/>
    <tableColumn id="13" name="2050" totalsRowFunction="sum" dataDxfId="1976" totalsRowDxfId="1975" dataCellStyle="Comma [0] 2"/>
  </tableColumns>
  <tableStyleInfo name="EnergyCalcTables" showFirstColumn="0" showLastColumn="0" showRowStripes="1" showColumnStripes="0"/>
</table>
</file>

<file path=xl/tables/table129.xml><?xml version="1.0" encoding="utf-8"?>
<table xmlns="http://schemas.openxmlformats.org/spreadsheetml/2006/main" id="55" name="IND.a.Emissions" displayName="IND.a.Emissions" ref="C1757:O1766" totalsRowCount="1" headerRowDxfId="1974" dataDxfId="1972" headerRowBorderDxfId="1973" tableBorderDxfId="1971" dataCellStyle="Comma">
  <autoFilter ref="C1757:O1765"/>
  <tableColumns count="13">
    <tableColumn id="1" name="GHG" totalsRowLabel="Total" dataDxfId="1970" totalsRowDxfId="1969"/>
    <tableColumn id="2" name="IPCC Sector" dataDxfId="1968" totalsRowDxfId="1967"/>
    <tableColumn id="3" name="Notes" dataDxfId="1966" totalsRowDxfId="1965"/>
    <tableColumn id="4" name="2006" totalsRowFunction="sum" dataDxfId="1964" totalsRowDxfId="1963" dataCellStyle="Comma"/>
    <tableColumn id="5" name="2010" totalsRowFunction="sum" dataDxfId="1962" totalsRowDxfId="1961" dataCellStyle="Comma"/>
    <tableColumn id="6" name="2015" totalsRowFunction="sum" dataDxfId="1960" totalsRowDxfId="1959" dataCellStyle="Comma"/>
    <tableColumn id="7" name="2020" totalsRowFunction="sum" dataDxfId="1958" totalsRowDxfId="1957" dataCellStyle="Comma"/>
    <tableColumn id="8" name="2025" totalsRowFunction="sum" dataDxfId="1956" totalsRowDxfId="1955" dataCellStyle="Comma"/>
    <tableColumn id="9" name="2030" totalsRowFunction="sum" dataDxfId="1954" totalsRowDxfId="1953" dataCellStyle="Comma"/>
    <tableColumn id="10" name="2035" totalsRowFunction="sum" dataDxfId="1952" totalsRowDxfId="1951" dataCellStyle="Comma"/>
    <tableColumn id="11" name="2040" totalsRowFunction="sum" dataDxfId="1950" totalsRowDxfId="1949" dataCellStyle="Comma"/>
    <tableColumn id="12" name="2045" totalsRowFunction="sum" dataDxfId="1948" totalsRowDxfId="1947" dataCellStyle="Comma"/>
    <tableColumn id="13" name="2050" totalsRowFunction="sum" dataDxfId="1946" totalsRowDxfId="1945" dataCellStyle="Comma"/>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656" dataDxfId="4654" headerRowBorderDxfId="4655" tableBorderDxfId="4653" dataCellStyle="Comma">
  <autoFilter ref="C434:O440"/>
  <tableColumns count="13">
    <tableColumn id="1" name="GHG" totalsRowLabel="Total" dataDxfId="4652" totalsRowDxfId="4651"/>
    <tableColumn id="2" name="IPCC Sector" dataDxfId="4650" totalsRowDxfId="4649"/>
    <tableColumn id="3" name="Notes" dataDxfId="4648" totalsRowDxfId="4647"/>
    <tableColumn id="4" name="2006" totalsRowFunction="sum" dataDxfId="4646" totalsRowDxfId="4645" dataCellStyle="Comma">
      <calculatedColumnFormula>F392</calculatedColumnFormula>
    </tableColumn>
    <tableColumn id="5" name="2010" totalsRowFunction="sum" dataDxfId="4644" totalsRowDxfId="4643" dataCellStyle="Comma">
      <calculatedColumnFormula>G392</calculatedColumnFormula>
    </tableColumn>
    <tableColumn id="6" name="2015" totalsRowFunction="sum" dataDxfId="4642" totalsRowDxfId="4641" dataCellStyle="Comma">
      <calculatedColumnFormula>H392</calculatedColumnFormula>
    </tableColumn>
    <tableColumn id="7" name="2020" totalsRowFunction="sum" dataDxfId="4640" totalsRowDxfId="4639" dataCellStyle="Comma">
      <calculatedColumnFormula>I392</calculatedColumnFormula>
    </tableColumn>
    <tableColumn id="8" name="2025" totalsRowFunction="sum" dataDxfId="4638" totalsRowDxfId="4637" dataCellStyle="Comma">
      <calculatedColumnFormula>J392</calculatedColumnFormula>
    </tableColumn>
    <tableColumn id="9" name="2030" totalsRowFunction="sum" dataDxfId="4636" totalsRowDxfId="4635" dataCellStyle="Comma">
      <calculatedColumnFormula>K392</calculatedColumnFormula>
    </tableColumn>
    <tableColumn id="10" name="2035" totalsRowFunction="sum" dataDxfId="4634" totalsRowDxfId="4633" dataCellStyle="Comma">
      <calculatedColumnFormula>L392</calculatedColumnFormula>
    </tableColumn>
    <tableColumn id="11" name="2040" totalsRowFunction="sum" dataDxfId="4632" totalsRowDxfId="4631" dataCellStyle="Comma">
      <calculatedColumnFormula>M392</calculatedColumnFormula>
    </tableColumn>
    <tableColumn id="12" name="2045" totalsRowFunction="sum" dataDxfId="4630" totalsRowDxfId="4629" dataCellStyle="Comma">
      <calculatedColumnFormula>N392</calculatedColumnFormula>
    </tableColumn>
    <tableColumn id="13" name="2050" totalsRowFunction="sum" dataDxfId="4628" totalsRowDxfId="4627"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8" name="XI.a.Combustion.AQ257243" displayName="XI.a.Combustion.AQ257243" ref="C1770:O1774" totalsRowShown="0" headerRowDxfId="1944" dataDxfId="1942" headerRowBorderDxfId="1943" totalsRowBorderDxfId="1941">
  <autoFilter ref="C1770:O1774"/>
  <tableColumns count="13">
    <tableColumn id="1" name="Vector" dataDxfId="1940"/>
    <tableColumn id="2" name="Name" dataDxfId="1939"/>
    <tableColumn id="3" name="IPCC Sector" dataDxfId="1938"/>
    <tableColumn id="4" name="2006" dataDxfId="1937">
      <calculatedColumnFormula>F1685</calculatedColumnFormula>
    </tableColumn>
    <tableColumn id="5" name="2010" dataDxfId="1936">
      <calculatedColumnFormula>G1685</calculatedColumnFormula>
    </tableColumn>
    <tableColumn id="6" name="2015" dataDxfId="1935">
      <calculatedColumnFormula>H1685</calculatedColumnFormula>
    </tableColumn>
    <tableColumn id="7" name="2020" dataDxfId="1934">
      <calculatedColumnFormula>I1685</calculatedColumnFormula>
    </tableColumn>
    <tableColumn id="8" name="2025" dataDxfId="1933">
      <calculatedColumnFormula>J1685</calculatedColumnFormula>
    </tableColumn>
    <tableColumn id="9" name="2030" dataDxfId="1932">
      <calculatedColumnFormula>K1685</calculatedColumnFormula>
    </tableColumn>
    <tableColumn id="10" name="2035" dataDxfId="1931">
      <calculatedColumnFormula>L1685</calculatedColumnFormula>
    </tableColumn>
    <tableColumn id="11" name="2040" dataDxfId="1930">
      <calculatedColumnFormula>M1685</calculatedColumnFormula>
    </tableColumn>
    <tableColumn id="12" name="2045" dataDxfId="1929">
      <calculatedColumnFormula>N1685</calculatedColumnFormula>
    </tableColumn>
    <tableColumn id="13" name="2050" dataDxfId="1928">
      <calculatedColumnFormula>O1685</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64" name="XI.a.Process.AQ258244" displayName="XI.a.Process.AQ258244" ref="C1778:O1782" totalsRowShown="0" headerRowDxfId="1927" dataDxfId="1925" headerRowBorderDxfId="1926" tableBorderDxfId="1924" totalsRowBorderDxfId="1923">
  <autoFilter ref="C1778:O1782"/>
  <tableColumns count="13">
    <tableColumn id="1" name="Vector" dataDxfId="1922"/>
    <tableColumn id="2" name="Name" dataDxfId="1921"/>
    <tableColumn id="3" name="IPCC Sector" dataDxfId="1920"/>
    <tableColumn id="4" name="2006" dataDxfId="1919"/>
    <tableColumn id="5" name="2010" dataDxfId="1918"/>
    <tableColumn id="6" name="2015" dataDxfId="1917"/>
    <tableColumn id="7" name="2020" dataDxfId="1916"/>
    <tableColumn id="8" name="2025" dataDxfId="1915"/>
    <tableColumn id="9" name="2030" dataDxfId="1914"/>
    <tableColumn id="10" name="2035" dataDxfId="1913"/>
    <tableColumn id="11" name="2040" dataDxfId="1912"/>
    <tableColumn id="12" name="2045" dataDxfId="1911"/>
    <tableColumn id="13" name="2050" dataDxfId="1910"/>
  </tableColumns>
  <tableStyleInfo name="TableStyleMedium9" showFirstColumn="0" showLastColumn="0" showRowStripes="1" showColumnStripes="0"/>
</table>
</file>

<file path=xl/tables/table132.xml><?xml version="1.0" encoding="utf-8"?>
<table xmlns="http://schemas.openxmlformats.org/spreadsheetml/2006/main" id="159" name="IND.a.Flow" displayName="IND.a.Flow" ref="C1785:O1790" totalsRowShown="0" headerRowDxfId="1909" dataDxfId="1908">
  <autoFilter ref="C1785:O1790"/>
  <tableColumns count="13">
    <tableColumn id="1" name="From" dataDxfId="1907"/>
    <tableColumn id="2" name="To" dataDxfId="1906"/>
    <tableColumn id="3" name="Index" dataDxfId="1905"/>
    <tableColumn id="4" name="2006" dataDxfId="1904">
      <calculatedColumnFormula>-F1707</calculatedColumnFormula>
    </tableColumn>
    <tableColumn id="5" name="2010" dataDxfId="1903"/>
    <tableColumn id="6" name="2015" dataDxfId="1902"/>
    <tableColumn id="7" name="2020" dataDxfId="1901"/>
    <tableColumn id="8" name="2025" dataDxfId="1900"/>
    <tableColumn id="9" name="2030" dataDxfId="1899"/>
    <tableColumn id="10" name="2035" dataDxfId="1898"/>
    <tableColumn id="11" name="2040" dataDxfId="1897"/>
    <tableColumn id="12" name="2045" dataDxfId="1896"/>
    <tableColumn id="13" name="2050" dataDxfId="1895"/>
  </tableColumns>
  <tableStyleInfo name="TableStyleMedium3" showFirstColumn="0" showLastColumn="0" showRowStripes="1" showColumnStripes="0"/>
</table>
</file>

<file path=xl/tables/table133.xml><?xml version="1.0" encoding="utf-8"?>
<table xmlns="http://schemas.openxmlformats.org/spreadsheetml/2006/main" id="20" name="AGL.Emissions" displayName="AGL.Emissions" ref="C749:O757" totalsRowShown="0" headerRowDxfId="1894" dataDxfId="1892" headerRowBorderDxfId="1893">
  <autoFilter ref="C749:O757"/>
  <tableColumns count="13">
    <tableColumn id="1" name="GHG" dataDxfId="1891"/>
    <tableColumn id="2" name="IPCC Sector" dataDxfId="1890"/>
    <tableColumn id="3" name="Notes" dataDxfId="1889"/>
    <tableColumn id="4" name="2006" dataDxfId="1888"/>
    <tableColumn id="5" name="2010" dataDxfId="1887"/>
    <tableColumn id="6" name="2015" dataDxfId="1886"/>
    <tableColumn id="7" name="2020" dataDxfId="1885"/>
    <tableColumn id="8" name="2025" dataDxfId="1884"/>
    <tableColumn id="9" name="2030" dataDxfId="1883"/>
    <tableColumn id="10" name="2035" dataDxfId="1882"/>
    <tableColumn id="11" name="2040" dataDxfId="1881"/>
    <tableColumn id="12" name="2045" dataDxfId="1880"/>
    <tableColumn id="13" name="2050" dataDxfId="1879"/>
  </tableColumns>
  <tableStyleInfo name="TableStyleMedium2" showFirstColumn="0" showLastColumn="0" showRowStripes="1" showColumnStripes="0"/>
</table>
</file>

<file path=xl/tables/table134.xml><?xml version="1.0" encoding="utf-8"?>
<table xmlns="http://schemas.openxmlformats.org/spreadsheetml/2006/main" id="21" name="AGL.Outputs" displayName="AGL.Outputs" ref="B734:N744" totalsRowShown="0" headerRowDxfId="1878" dataDxfId="1877">
  <autoFilter ref="B734:N744"/>
  <tableColumns count="13">
    <tableColumn id="1" name="Vector" dataDxfId="1876"/>
    <tableColumn id="2" name="Name" dataDxfId="1875"/>
    <tableColumn id="3" name="Notes" dataDxfId="1874"/>
    <tableColumn id="4" name="2006" dataDxfId="1873"/>
    <tableColumn id="5" name="2010" dataDxfId="1872"/>
    <tableColumn id="6" name="2015" dataDxfId="1871"/>
    <tableColumn id="7" name="2020" dataDxfId="1870"/>
    <tableColumn id="8" name="2025" dataDxfId="1869"/>
    <tableColumn id="9" name="2030" dataDxfId="1868"/>
    <tableColumn id="10" name="2035" dataDxfId="1867"/>
    <tableColumn id="11" name="2040" dataDxfId="1866"/>
    <tableColumn id="12" name="2045" dataDxfId="1865"/>
    <tableColumn id="13" name="2050" dataDxfId="1864"/>
  </tableColumns>
  <tableStyleInfo name="TableStyleMedium2" showFirstColumn="0" showLastColumn="0" showRowStripes="1" showColumnStripes="0"/>
</table>
</file>

<file path=xl/tables/table135.xml><?xml version="1.0" encoding="utf-8"?>
<table xmlns="http://schemas.openxmlformats.org/spreadsheetml/2006/main" id="160" name="AGL.Flow" displayName="AGL.Flow" ref="C779:O784" totalsRowShown="0" headerRowDxfId="1863" dataDxfId="1862">
  <autoFilter ref="C779:O784"/>
  <tableColumns count="13">
    <tableColumn id="1" name="From" dataDxfId="1861"/>
    <tableColumn id="2" name="To" dataDxfId="1860"/>
    <tableColumn id="3" name="Index" dataDxfId="1859"/>
    <tableColumn id="4" name="2006" dataDxfId="1858">
      <calculatedColumnFormula>-F703</calculatedColumnFormula>
    </tableColumn>
    <tableColumn id="5" name="2010" dataDxfId="1857"/>
    <tableColumn id="6" name="2015" dataDxfId="1856"/>
    <tableColumn id="7" name="2020" dataDxfId="1855"/>
    <tableColumn id="8" name="2025" dataDxfId="1854"/>
    <tableColumn id="9" name="2030" dataDxfId="1853"/>
    <tableColumn id="10" name="2035" dataDxfId="1852"/>
    <tableColumn id="11" name="2040" dataDxfId="1851"/>
    <tableColumn id="12" name="2045" dataDxfId="1850"/>
    <tableColumn id="13" name="2050" dataDxfId="1849"/>
  </tableColumns>
  <tableStyleInfo name="TableStyleMedium3" showFirstColumn="0" showLastColumn="0" showRowStripes="1" showColumnStripes="0"/>
</table>
</file>

<file path=xl/tables/table136.xml><?xml version="1.0" encoding="utf-8"?>
<table xmlns="http://schemas.openxmlformats.org/spreadsheetml/2006/main" id="113" name="WST.Outputs" displayName="WST.Outputs" ref="C360:O366" totalsRowCount="1" headerRowDxfId="1848" dataDxfId="1847">
  <autoFilter ref="C360:O365"/>
  <tableColumns count="13">
    <tableColumn id="1" name="Vector" totalsRowLabel="Total" dataDxfId="1846" totalsRowDxfId="1845" dataCellStyle="Normal 45"/>
    <tableColumn id="2" name="Name" dataDxfId="1844" totalsRowDxfId="1843" dataCellStyle="Normal 45"/>
    <tableColumn id="3" name="Notes" dataDxfId="1842" totalsRowDxfId="1841" dataCellStyle="Normal 45"/>
    <tableColumn id="4" name="2006" totalsRowFunction="sum" dataDxfId="1840" totalsRowDxfId="1839" dataCellStyle="Normal 45">
      <calculatedColumnFormula>F$328+#REF!</calculatedColumnFormula>
    </tableColumn>
    <tableColumn id="5" name="2010" totalsRowFunction="sum" dataDxfId="1838" totalsRowDxfId="1837" dataCellStyle="Normal 45"/>
    <tableColumn id="6" name="2015" totalsRowFunction="sum" dataDxfId="1836" totalsRowDxfId="1835" dataCellStyle="Normal 45"/>
    <tableColumn id="7" name="2020" totalsRowFunction="sum" dataDxfId="1834" totalsRowDxfId="1833" dataCellStyle="Normal 45"/>
    <tableColumn id="8" name="2025" totalsRowFunction="sum" dataDxfId="1832" totalsRowDxfId="1831" dataCellStyle="Normal 45"/>
    <tableColumn id="9" name="2030" totalsRowFunction="sum" dataDxfId="1830" totalsRowDxfId="1829" dataCellStyle="Normal 45"/>
    <tableColumn id="10" name="2035" totalsRowFunction="sum" dataDxfId="1828" totalsRowDxfId="1827" dataCellStyle="Normal 45"/>
    <tableColumn id="11" name="2040" totalsRowFunction="sum" dataDxfId="1826" totalsRowDxfId="1825" dataCellStyle="Normal 45"/>
    <tableColumn id="12" name="2045" totalsRowFunction="sum" dataDxfId="1824" totalsRowDxfId="1823" dataCellStyle="Normal 45"/>
    <tableColumn id="13" name="2050" totalsRowFunction="sum" dataDxfId="1822" totalsRowDxfId="1821" dataCellStyle="Normal 45"/>
  </tableColumns>
  <tableStyleInfo name="EnergyCalcTables" showFirstColumn="0" showLastColumn="0" showRowStripes="1" showColumnStripes="0"/>
</table>
</file>

<file path=xl/tables/table137.xml><?xml version="1.0" encoding="utf-8"?>
<table xmlns="http://schemas.openxmlformats.org/spreadsheetml/2006/main" id="114" name="WST.Emissions" displayName="WST.Emissions" ref="C373:O377" totalsRowCount="1" headerRowDxfId="1820" dataDxfId="1818" headerRowBorderDxfId="1819" tableBorderDxfId="1817">
  <autoFilter ref="C373:O376"/>
  <tableColumns count="13">
    <tableColumn id="1" name="GHG" totalsRowLabel="Total" dataDxfId="1816" totalsRowDxfId="1815" dataCellStyle="Normal 45"/>
    <tableColumn id="2" name="IPCC Sector" dataDxfId="1814" totalsRowDxfId="1813" dataCellStyle="Normal 45"/>
    <tableColumn id="3" name="Notes" dataDxfId="1812" totalsRowDxfId="1811" dataCellStyle="Normal 45"/>
    <tableColumn id="4" name="2006" totalsRowFunction="sum" dataDxfId="1810" totalsRowDxfId="1809" dataCellStyle="Normal 45"/>
    <tableColumn id="5" name="2010" totalsRowFunction="sum" dataDxfId="1808" totalsRowDxfId="1807" dataCellStyle="Normal 45"/>
    <tableColumn id="6" name="2015" totalsRowFunction="sum" dataDxfId="1806" totalsRowDxfId="1805" dataCellStyle="Normal 45"/>
    <tableColumn id="7" name="2020" totalsRowFunction="sum" dataDxfId="1804" totalsRowDxfId="1803" dataCellStyle="Normal 45"/>
    <tableColumn id="8" name="2025" totalsRowFunction="sum" dataDxfId="1802" totalsRowDxfId="1801" dataCellStyle="Normal 45"/>
    <tableColumn id="9" name="2030" totalsRowFunction="sum" dataDxfId="1800" totalsRowDxfId="1799" dataCellStyle="Normal 45"/>
    <tableColumn id="10" name="2035" totalsRowFunction="sum" dataDxfId="1798" totalsRowDxfId="1797" dataCellStyle="Normal 45"/>
    <tableColumn id="11" name="2040" totalsRowFunction="sum" dataDxfId="1796" totalsRowDxfId="1795" dataCellStyle="Normal 45"/>
    <tableColumn id="12" name="2045" totalsRowFunction="sum" dataDxfId="1794" totalsRowDxfId="1793" dataCellStyle="Normal 45"/>
    <tableColumn id="13" name="2050" totalsRowFunction="sum" dataDxfId="1792" totalsRowDxfId="1791" dataCellStyle="Normal 45"/>
  </tableColumns>
  <tableStyleInfo name="EnergyCalcTables" showFirstColumn="0" showLastColumn="0" showRowStripes="1" showColumnStripes="0"/>
</table>
</file>

<file path=xl/tables/table138.xml><?xml version="1.0" encoding="utf-8"?>
<table xmlns="http://schemas.openxmlformats.org/spreadsheetml/2006/main" id="115" name="VI.b.info116" displayName="VI.b.info116" ref="C392:O393" totalsRowShown="0" headerRowDxfId="1790" dataDxfId="1788" totalsRowDxfId="1786" headerRowBorderDxfId="1789" tableBorderDxfId="1787">
  <autoFilter ref="C392:O393"/>
  <tableColumns count="13">
    <tableColumn id="1" name="Vector" dataDxfId="1785" totalsRowDxfId="1784"/>
    <tableColumn id="2" name="Information type" dataDxfId="1783" totalsRowDxfId="1782"/>
    <tableColumn id="3" name="Notes" dataDxfId="1781" totalsRowDxfId="1780"/>
    <tableColumn id="4" name="2006" dataDxfId="1779" totalsRowDxfId="1778">
      <calculatedColumnFormula>F353</calculatedColumnFormula>
    </tableColumn>
    <tableColumn id="5" name="2010" dataDxfId="1777" totalsRowDxfId="1776">
      <calculatedColumnFormula>G353</calculatedColumnFormula>
    </tableColumn>
    <tableColumn id="6" name="2015" dataDxfId="1775" totalsRowDxfId="1774">
      <calculatedColumnFormula>H353</calculatedColumnFormula>
    </tableColumn>
    <tableColumn id="7" name="2020" dataDxfId="1773" totalsRowDxfId="1772">
      <calculatedColumnFormula>I353</calculatedColumnFormula>
    </tableColumn>
    <tableColumn id="8" name="2025" dataDxfId="1771" totalsRowDxfId="1770">
      <calculatedColumnFormula>J353</calculatedColumnFormula>
    </tableColumn>
    <tableColumn id="9" name="2030" dataDxfId="1769" totalsRowDxfId="1768">
      <calculatedColumnFormula>K353</calculatedColumnFormula>
    </tableColumn>
    <tableColumn id="10" name="2035" dataDxfId="1767" totalsRowDxfId="1766">
      <calculatedColumnFormula>L353</calculatedColumnFormula>
    </tableColumn>
    <tableColumn id="11" name="2040" dataDxfId="1765" totalsRowDxfId="1764">
      <calculatedColumnFormula>M353</calculatedColumnFormula>
    </tableColumn>
    <tableColumn id="12" name="2045" dataDxfId="1763" totalsRowDxfId="1762">
      <calculatedColumnFormula>N353</calculatedColumnFormula>
    </tableColumn>
    <tableColumn id="13" name="2050" dataDxfId="1761" totalsRowDxfId="1760">
      <calculatedColumnFormula>O353</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120" name="VI.b.AQ121" displayName="VI.b.AQ121" ref="C381:O385" totalsRowShown="0" headerRowDxfId="1759" dataDxfId="1757" headerRowBorderDxfId="1758" tableBorderDxfId="1756">
  <autoFilter ref="C381:O385"/>
  <tableColumns count="13">
    <tableColumn id="1" name="Vector" dataDxfId="1755"/>
    <tableColumn id="2" name="Name" dataDxfId="1754"/>
    <tableColumn id="3" name="Notes" dataDxfId="1753"/>
    <tableColumn id="4" name="2006" dataDxfId="1752"/>
    <tableColumn id="5" name="2010" dataDxfId="1751"/>
    <tableColumn id="6" name="2015" dataDxfId="1750"/>
    <tableColumn id="7" name="2020" dataDxfId="1749"/>
    <tableColumn id="8" name="2025" dataDxfId="1748"/>
    <tableColumn id="9" name="2030" dataDxfId="1747"/>
    <tableColumn id="10" name="2035" dataDxfId="1746"/>
    <tableColumn id="11" name="2040" dataDxfId="1745"/>
    <tableColumn id="12" name="2045" dataDxfId="1744"/>
    <tableColumn id="13" name="2050" dataDxfId="1743"/>
  </tableColumns>
  <tableStyleInfo showFirstColumn="0" showLastColumn="0" showRowStripes="0" showColumnStripes="0"/>
</table>
</file>

<file path=xl/tables/table14.xml><?xml version="1.0" encoding="utf-8"?>
<table xmlns="http://schemas.openxmlformats.org/spreadsheetml/2006/main" id="168" name="Therm.a.Info" displayName="Therm.a.Info" ref="C464:O466" totalsRowShown="0" headerRowDxfId="4626" dataDxfId="4624" totalsRowDxfId="4622" headerRowBorderDxfId="4625" tableBorderDxfId="4623" dataCellStyle="Comma">
  <autoFilter ref="C464:O466"/>
  <tableColumns count="13">
    <tableColumn id="1" name="Vector" dataDxfId="4621" totalsRowDxfId="4620"/>
    <tableColumn id="2" name="Information type" dataDxfId="4619" totalsRowDxfId="4618"/>
    <tableColumn id="3" name="Notes" dataDxfId="4617" totalsRowDxfId="4616"/>
    <tableColumn id="4" name="2006" dataDxfId="4615" totalsRowDxfId="4614" dataCellStyle="Comma">
      <calculatedColumnFormula>SUM(#REF!)</calculatedColumnFormula>
    </tableColumn>
    <tableColumn id="5" name="2010" dataDxfId="4613" totalsRowDxfId="4612" dataCellStyle="Comma"/>
    <tableColumn id="6" name="2015" dataDxfId="4611" totalsRowDxfId="4610" dataCellStyle="Comma"/>
    <tableColumn id="7" name="2020" dataDxfId="4609" totalsRowDxfId="4608" dataCellStyle="Comma"/>
    <tableColumn id="8" name="2025" dataDxfId="4607" totalsRowDxfId="4606" dataCellStyle="Comma"/>
    <tableColumn id="9" name="2030" dataDxfId="4605" totalsRowDxfId="4604" dataCellStyle="Comma"/>
    <tableColumn id="10" name="2035" dataDxfId="4603" totalsRowDxfId="4602" dataCellStyle="Comma"/>
    <tableColumn id="11" name="2040" dataDxfId="4601" totalsRowDxfId="4600" dataCellStyle="Comma"/>
    <tableColumn id="12" name="2045" dataDxfId="4599" totalsRowDxfId="4598" dataCellStyle="Comma"/>
    <tableColumn id="13" name="2050" dataDxfId="4597" totalsRowDxfId="4596" dataCellStyle="Comma"/>
  </tableColumns>
  <tableStyleInfo name="EnergyCalcTables" showFirstColumn="0" showLastColumn="0" showRowStripes="1" showColumnStripes="0"/>
</table>
</file>

<file path=xl/tables/table140.xml><?xml version="1.0" encoding="utf-8"?>
<table xmlns="http://schemas.openxmlformats.org/spreadsheetml/2006/main" id="63" name="Table63" displayName="Table63" ref="C11:J15" totalsRowShown="0" headerRowDxfId="1742" dataDxfId="1740" headerRowBorderDxfId="1741" tableBorderDxfId="1739" totalsRowBorderDxfId="1738" headerRowCellStyle="Normal 45" dataCellStyle="Comma">
  <autoFilter ref="C11:J15"/>
  <tableColumns count="8">
    <tableColumn id="1" name="Waste (tonnes) in 2011" dataDxfId="1737" dataCellStyle="Normal 45"/>
    <tableColumn id="2" name="Notes" dataDxfId="1736" dataCellStyle="Normal 45"/>
    <tableColumn id="3" name="Generated" dataDxfId="1735" dataCellStyle="Comma"/>
    <tableColumn id="4" name="Recycled" dataDxfId="1734" dataCellStyle="Comma"/>
    <tableColumn id="5" name="Treated" dataDxfId="1733" dataCellStyle="Comma"/>
    <tableColumn id="6" name="Landfilled" dataDxfId="1732" dataCellStyle="Comma"/>
    <tableColumn id="7" name="Organic Waste [2]" dataDxfId="1731" dataCellStyle="Comma"/>
    <tableColumn id="8" name="Tyres" dataDxfId="1730" dataCellStyle="Normal 45">
      <calculatedColumnFormula>#REF!</calculatedColumnFormula>
    </tableColumn>
  </tableColumns>
  <tableStyleInfo name="TableStyleMedium2" showFirstColumn="0" showLastColumn="0" showRowStripes="1" showColumnStripes="0"/>
</table>
</file>

<file path=xl/tables/table141.xml><?xml version="1.0" encoding="utf-8"?>
<table xmlns="http://schemas.openxmlformats.org/spreadsheetml/2006/main" id="133" name="Table133" displayName="Table133" ref="C18:H22" totalsRowShown="0" headerRowDxfId="1729" dataDxfId="1728" tableBorderDxfId="1727" headerRowCellStyle="Normal 45" dataCellStyle="Percent">
  <autoFilter ref="C18:H22"/>
  <tableColumns count="6">
    <tableColumn id="1" name="Share of waste (%) that is :" dataDxfId="1726" dataCellStyle="Normal 45"/>
    <tableColumn id="2" name="Notes" dataDxfId="1725" dataCellStyle="Normal 45"/>
    <tableColumn id="3" name="General Waste" dataDxfId="1724" dataCellStyle="Percent"/>
    <tableColumn id="4" name="Sewage waste" dataDxfId="1723" dataCellStyle="Percent"/>
    <tableColumn id="5" name="Unclassified and Hazadous" dataDxfId="1722" dataCellStyle="Percent"/>
    <tableColumn id="6" name="Tyres" dataDxfId="1721" dataCellStyle="Percent"/>
  </tableColumns>
  <tableStyleInfo name="EnergyCalcTables" showFirstColumn="0" showLastColumn="0" showRowStripes="1" showColumnStripes="0"/>
</table>
</file>

<file path=xl/tables/table142.xml><?xml version="1.0" encoding="utf-8"?>
<table xmlns="http://schemas.openxmlformats.org/spreadsheetml/2006/main" id="163" name="WST.Flow" displayName="WST.Flow" ref="C396:O398" totalsRowShown="0" headerRowDxfId="1720" dataDxfId="1719">
  <autoFilter ref="C396:O398"/>
  <tableColumns count="13">
    <tableColumn id="1" name="From" dataDxfId="1718"/>
    <tableColumn id="2" name="To" dataDxfId="1717"/>
    <tableColumn id="3" name="Index" dataDxfId="1716"/>
    <tableColumn id="4" name="2006" dataDxfId="1715">
      <calculatedColumnFormula>-F322</calculatedColumnFormula>
    </tableColumn>
    <tableColumn id="5" name="2010" dataDxfId="1714"/>
    <tableColumn id="6" name="2015" dataDxfId="1713"/>
    <tableColumn id="7" name="2020" dataDxfId="1712"/>
    <tableColumn id="8" name="2025" dataDxfId="1711"/>
    <tableColumn id="9" name="2030" dataDxfId="1710"/>
    <tableColumn id="10" name="2035" dataDxfId="1709"/>
    <tableColumn id="11" name="2040" dataDxfId="1708"/>
    <tableColumn id="12" name="2045" dataDxfId="1707"/>
    <tableColumn id="13" name="2050" dataDxfId="1706"/>
  </tableColumns>
  <tableStyleInfo name="TableStyleMedium3" showFirstColumn="0" showLastColumn="0" showRowStripes="1" showColumnStripes="0"/>
</table>
</file>

<file path=xl/tables/table143.xml><?xml version="1.0" encoding="utf-8"?>
<table xmlns="http://schemas.openxmlformats.org/spreadsheetml/2006/main" id="4" name="TRA.a.Outputs" displayName="TRA.a.Outputs" ref="C2125:O2133" totalsRowCount="1" headerRowDxfId="1705" dataDxfId="1704">
  <autoFilter ref="C2125:O2132"/>
  <tableColumns count="13">
    <tableColumn id="1" name="Vector" totalsRowLabel="Total" dataDxfId="1703" totalsRowDxfId="1702" dataCellStyle="Normal 16 2"/>
    <tableColumn id="2" name="Mode" dataDxfId="1701" totalsRowDxfId="1700" dataCellStyle="Normal 16 2">
      <calculatedColumnFormula>INDEX(Vectors[Description], MATCH(TRA.a.Outputs[Vector],Vectors[Code], 0))</calculatedColumnFormula>
    </tableColumn>
    <tableColumn id="3" name="Notes" dataDxfId="1699" totalsRowDxfId="1698" dataCellStyle="Normal 16 2"/>
    <tableColumn id="4" name="2006" totalsRowFunction="sum" dataDxfId="1697" totalsRowDxfId="1696" dataCellStyle="Normal 16 2"/>
    <tableColumn id="5" name="2010" totalsRowFunction="sum" dataDxfId="1695" totalsRowDxfId="1694" dataCellStyle="Normal 16 2"/>
    <tableColumn id="6" name="2015" totalsRowFunction="sum" dataDxfId="1693" totalsRowDxfId="1692" dataCellStyle="Normal 16 2"/>
    <tableColumn id="7" name="2020" totalsRowFunction="sum" dataDxfId="1691" totalsRowDxfId="1690" dataCellStyle="Normal 16 2"/>
    <tableColumn id="8" name="2025" totalsRowFunction="sum" dataDxfId="1689" totalsRowDxfId="1688" dataCellStyle="Normal 16 2"/>
    <tableColumn id="9" name="2030" totalsRowFunction="sum" dataDxfId="1687" totalsRowDxfId="1686" dataCellStyle="Normal 16 2"/>
    <tableColumn id="10" name="2035" totalsRowFunction="sum" dataDxfId="1685" totalsRowDxfId="1684" dataCellStyle="Normal 16 2"/>
    <tableColumn id="11" name="2040" totalsRowFunction="sum" dataDxfId="1683" totalsRowDxfId="1682" dataCellStyle="Normal 16 2"/>
    <tableColumn id="12" name="2045" totalsRowFunction="sum" dataDxfId="1681" totalsRowDxfId="1680" dataCellStyle="Normal 16 2"/>
    <tableColumn id="13" name="2050" totalsRowFunction="sum" dataDxfId="1679" totalsRowDxfId="1678" dataCellStyle="Normal 16 2"/>
  </tableColumns>
  <tableStyleInfo name="EnergyCalcTables" showFirstColumn="0" showLastColumn="0" showRowStripes="1" showColumnStripes="0"/>
</table>
</file>

<file path=xl/tables/table144.xml><?xml version="1.0" encoding="utf-8"?>
<table xmlns="http://schemas.openxmlformats.org/spreadsheetml/2006/main" id="74" name="TRA.a.Emissions" displayName="TRA.a.Emissions" ref="C2169:O2173" totalsRowCount="1" headerRowDxfId="1677" dataDxfId="1675" headerRowBorderDxfId="1676" tableBorderDxfId="1674">
  <autoFilter ref="C2169:O2172"/>
  <tableColumns count="13">
    <tableColumn id="1" name="GHG" totalsRowLabel="Total" dataDxfId="1673" totalsRowDxfId="1672" dataCellStyle="Normal 16 2"/>
    <tableColumn id="2" name="IPCC Sector" dataDxfId="1671" totalsRowDxfId="1670" dataCellStyle="Normal 16 2"/>
    <tableColumn id="3" name="Notes" dataDxfId="1669" totalsRowDxfId="1668" dataCellStyle="Normal 16 2">
      <calculatedColumnFormula>INDEX(IPCC[Sector_description], MATCH(TRA.a.Emissions[IPCC Sector],IPCC[Sector_code], 0))</calculatedColumnFormula>
    </tableColumn>
    <tableColumn id="4" name="2006" totalsRowFunction="sum" dataDxfId="1667" totalsRowDxfId="1666" dataCellStyle="Normal 16 2">
      <calculatedColumnFormula>#REF!</calculatedColumnFormula>
    </tableColumn>
    <tableColumn id="5" name="2010" totalsRowFunction="sum" dataDxfId="1665" totalsRowDxfId="1664" dataCellStyle="Normal 16 2"/>
    <tableColumn id="6" name="2015" totalsRowFunction="sum" dataDxfId="1663" totalsRowDxfId="1662" dataCellStyle="Normal 16 2"/>
    <tableColumn id="7" name="2020" totalsRowFunction="sum" dataDxfId="1661" totalsRowDxfId="1660" dataCellStyle="Normal 16 2"/>
    <tableColumn id="8" name="2025" totalsRowFunction="sum" dataDxfId="1659" totalsRowDxfId="1658" dataCellStyle="Normal 16 2"/>
    <tableColumn id="9" name="2030" totalsRowFunction="sum" dataDxfId="1657" totalsRowDxfId="1656" dataCellStyle="Normal 16 2"/>
    <tableColumn id="10" name="2035" totalsRowFunction="sum" dataDxfId="1655" totalsRowDxfId="1654" dataCellStyle="Normal 16 2"/>
    <tableColumn id="11" name="2040" totalsRowFunction="sum" dataDxfId="1653" totalsRowDxfId="1652" dataCellStyle="Normal 16 2"/>
    <tableColumn id="12" name="2045" totalsRowFunction="sum" dataDxfId="1651" totalsRowDxfId="1650" dataCellStyle="Normal 16 2"/>
    <tableColumn id="13" name="2050" totalsRowFunction="sum" dataDxfId="1649" totalsRowDxfId="1648" dataCellStyle="Normal 16 2"/>
  </tableColumns>
  <tableStyleInfo name="EnergyCalcTables" showFirstColumn="0" showLastColumn="0" showRowStripes="1" showColumnStripes="0"/>
</table>
</file>

<file path=xl/tables/table145.xml><?xml version="1.0" encoding="utf-8"?>
<table xmlns="http://schemas.openxmlformats.org/spreadsheetml/2006/main" id="76" name="XII.a.Road.Outputs12826777" displayName="XII.a.Road.Outputs12826777" ref="C2137:O2143" totalsRowCount="1" headerRowDxfId="1647" dataDxfId="1646">
  <autoFilter ref="C2137:O2142"/>
  <tableColumns count="13">
    <tableColumn id="1" name="Vector" totalsRowLabel="Total" dataDxfId="1645" totalsRowDxfId="1644" dataCellStyle="Normal 16 2"/>
    <tableColumn id="2" name="Mode" dataDxfId="1643" totalsRowDxfId="1642" dataCellStyle="Normal 16 2">
      <calculatedColumnFormula>INDEX(Vectors[Description], MATCH(XII.a.Road.Outputs12826777[Vector],Vectors[Code], 0))</calculatedColumnFormula>
    </tableColumn>
    <tableColumn id="3" name="Notes" dataDxfId="1641" totalsRowDxfId="1640" dataCellStyle="Normal 16 2"/>
    <tableColumn id="4" name="2006" totalsRowFunction="sum" dataDxfId="1639" totalsRowDxfId="1638" dataCellStyle="Normal 16 2"/>
    <tableColumn id="5" name="2010" totalsRowFunction="sum" dataDxfId="1637" totalsRowDxfId="1636" dataCellStyle="Normal 16 2"/>
    <tableColumn id="6" name="2015" totalsRowFunction="sum" dataDxfId="1635" totalsRowDxfId="1634" dataCellStyle="Normal 16 2"/>
    <tableColumn id="7" name="2020" totalsRowFunction="sum" dataDxfId="1633" totalsRowDxfId="1632" dataCellStyle="Normal 16 2"/>
    <tableColumn id="8" name="2025" totalsRowFunction="sum" dataDxfId="1631" totalsRowDxfId="1630" dataCellStyle="Normal 16 2"/>
    <tableColumn id="9" name="2030" totalsRowFunction="sum" dataDxfId="1629" totalsRowDxfId="1628" dataCellStyle="Normal 16 2"/>
    <tableColumn id="10" name="2035" totalsRowFunction="sum" dataDxfId="1627" totalsRowDxfId="1626" dataCellStyle="Normal 16 2"/>
    <tableColumn id="11" name="2040" totalsRowFunction="sum" dataDxfId="1625" totalsRowDxfId="1624" dataCellStyle="Normal 16 2"/>
    <tableColumn id="12" name="2045" totalsRowFunction="sum" dataDxfId="1623" totalsRowDxfId="1622" dataCellStyle="Normal 16 2"/>
    <tableColumn id="13" name="2050" totalsRowFunction="sum" dataDxfId="1621" totalsRowDxfId="1620" dataCellStyle="Normal 16 2"/>
  </tableColumns>
  <tableStyleInfo name="EnergyCalcTables" showFirstColumn="0" showLastColumn="0" showRowStripes="1" showColumnStripes="0"/>
</table>
</file>

<file path=xl/tables/table146.xml><?xml version="1.0" encoding="utf-8"?>
<table xmlns="http://schemas.openxmlformats.org/spreadsheetml/2006/main" id="78" name="XII.a.Rail.Outputs12926879" displayName="XII.a.Rail.Outputs12926879" ref="C2147:O2152" totalsRowCount="1" headerRowDxfId="1619" dataDxfId="1618">
  <autoFilter ref="C2147:O2151"/>
  <tableColumns count="13">
    <tableColumn id="1" name="Vector" totalsRowLabel="Total" dataDxfId="1617" totalsRowDxfId="1616" dataCellStyle="Normal 16 2"/>
    <tableColumn id="2" name="Mode" dataDxfId="1615" totalsRowDxfId="1614" dataCellStyle="Normal 16 2">
      <calculatedColumnFormula>INDEX(Vectors[Description], MATCH(XII.a.Rail.Outputs12926879[Vector],Vectors[Code], 0))</calculatedColumnFormula>
    </tableColumn>
    <tableColumn id="3" name="Notes" dataDxfId="1613" totalsRowDxfId="1612" dataCellStyle="Normal 16 2"/>
    <tableColumn id="4" name="2006" totalsRowFunction="sum" dataDxfId="1611" totalsRowDxfId="1610" dataCellStyle="Normal 16 2"/>
    <tableColumn id="5" name="2010" totalsRowFunction="sum" dataDxfId="1609" totalsRowDxfId="1608" dataCellStyle="Normal 16 2"/>
    <tableColumn id="6" name="2015" totalsRowFunction="sum" dataDxfId="1607" totalsRowDxfId="1606" dataCellStyle="Normal 16 2"/>
    <tableColumn id="7" name="2020" totalsRowFunction="sum" dataDxfId="1605" totalsRowDxfId="1604" dataCellStyle="Normal 16 2"/>
    <tableColumn id="8" name="2025" totalsRowFunction="sum" dataDxfId="1603" totalsRowDxfId="1602" dataCellStyle="Normal 16 2"/>
    <tableColumn id="9" name="2030" totalsRowFunction="sum" dataDxfId="1601" totalsRowDxfId="1600" dataCellStyle="Normal 16 2"/>
    <tableColumn id="10" name="2035" totalsRowFunction="sum" dataDxfId="1599" totalsRowDxfId="1598" dataCellStyle="Normal 16 2"/>
    <tableColumn id="11" name="2040" totalsRowFunction="sum" dataDxfId="1597" totalsRowDxfId="1596" dataCellStyle="Normal 16 2"/>
    <tableColumn id="12" name="2045" totalsRowFunction="sum" dataDxfId="1595" totalsRowDxfId="1594" dataCellStyle="Normal 16 2"/>
    <tableColumn id="13" name="2050" totalsRowFunction="sum" dataDxfId="1593" totalsRowDxfId="1592" dataCellStyle="Normal 16 2"/>
  </tableColumns>
  <tableStyleInfo name="EnergyCalcTables" showFirstColumn="0" showLastColumn="0" showRowStripes="1" showColumnStripes="0"/>
</table>
</file>

<file path=xl/tables/table147.xml><?xml version="1.0" encoding="utf-8"?>
<table xmlns="http://schemas.openxmlformats.org/spreadsheetml/2006/main" id="84" name="XII.a.Aviation.Outputs13026985" displayName="XII.a.Aviation.Outputs13026985" ref="C2156:O2161" totalsRowCount="1" headerRowDxfId="1591" dataDxfId="1590">
  <autoFilter ref="C2156:O2160"/>
  <tableColumns count="13">
    <tableColumn id="1" name="Vector" totalsRowLabel="Total" dataDxfId="1589" totalsRowDxfId="1588" dataCellStyle="Normal 16 2"/>
    <tableColumn id="2" name="Mode" dataDxfId="1587" totalsRowDxfId="1586" dataCellStyle="Normal 16 2">
      <calculatedColumnFormula>INDEX(Vectors[Description], MATCH(XII.a.Aviation.Outputs13026985[Vector],Vectors[Code], 0))</calculatedColumnFormula>
    </tableColumn>
    <tableColumn id="3" name="Notes" dataDxfId="1585" totalsRowDxfId="1584" dataCellStyle="Normal 16 2"/>
    <tableColumn id="4" name="2006" totalsRowFunction="sum" dataDxfId="1583" totalsRowDxfId="1582" dataCellStyle="Normal 16 2"/>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8.xml><?xml version="1.0" encoding="utf-8"?>
<table xmlns="http://schemas.openxmlformats.org/spreadsheetml/2006/main" id="86" name="ZAtemp87" displayName="ZAtemp87" ref="C2177:O2181" totalsRowCount="1" headerRowDxfId="1563" dataDxfId="1561" headerRowBorderDxfId="1562" tableBorderDxfId="1560">
  <autoFilter ref="C2177:O2180"/>
  <tableColumns count="13">
    <tableColumn id="1" name="GHG" totalsRowLabel="Total" dataDxfId="1559" totalsRowDxfId="1558"/>
    <tableColumn id="2" name="IPCC Sector" dataDxfId="1557" totalsRowDxfId="1556"/>
    <tableColumn id="3" name="Notes" dataDxfId="1555" totalsRowDxfId="1554">
      <calculatedColumnFormula>INDEX(IPCC[Sector_description], MATCH(ZAtemp87[IPCC Sector],IPCC[Sector_code], 0))</calculatedColumnFormula>
    </tableColumn>
    <tableColumn id="4" name="2006" totalsRowFunction="sum" dataDxfId="1553" totalsRowDxfId="1552">
      <calculatedColumnFormula>F2170*(F$2139/F$2129)</calculatedColumnFormula>
    </tableColumn>
    <tableColumn id="5" name="2010" totalsRowFunction="sum" dataDxfId="1551" totalsRowDxfId="1550">
      <calculatedColumnFormula>G2170*(G$2139/G$2129)</calculatedColumnFormula>
    </tableColumn>
    <tableColumn id="6" name="2015" totalsRowFunction="sum" dataDxfId="1549" totalsRowDxfId="1548">
      <calculatedColumnFormula>H2170*(H$2139/H$2129)</calculatedColumnFormula>
    </tableColumn>
    <tableColumn id="7" name="2020" totalsRowFunction="sum" dataDxfId="1547" totalsRowDxfId="1546">
      <calculatedColumnFormula>I2170*(I$2139/I$2129)</calculatedColumnFormula>
    </tableColumn>
    <tableColumn id="8" name="2025" totalsRowFunction="sum" dataDxfId="1545" totalsRowDxfId="1544">
      <calculatedColumnFormula>J2170*(J$2139/J$2129)</calculatedColumnFormula>
    </tableColumn>
    <tableColumn id="9" name="2030" totalsRowFunction="sum" dataDxfId="1543" totalsRowDxfId="1542">
      <calculatedColumnFormula>K2170*(K$2139/K$2129)</calculatedColumnFormula>
    </tableColumn>
    <tableColumn id="10" name="2035" totalsRowFunction="sum" dataDxfId="1541" totalsRowDxfId="1540">
      <calculatedColumnFormula>L2170*(L$2139/L$2129)</calculatedColumnFormula>
    </tableColumn>
    <tableColumn id="11" name="2040" totalsRowFunction="sum" dataDxfId="1539" totalsRowDxfId="1538">
      <calculatedColumnFormula>M2170*(M$2139/M$2129)</calculatedColumnFormula>
    </tableColumn>
    <tableColumn id="12" name="2045" totalsRowFunction="sum" dataDxfId="1537" totalsRowDxfId="1536">
      <calculatedColumnFormula>N2170*(N$2139/N$2129)</calculatedColumnFormula>
    </tableColumn>
    <tableColumn id="13" name="2050" totalsRowFunction="sum" dataDxfId="1535" totalsRowDxfId="1534">
      <calculatedColumnFormula>O2170*(O$2139/O$2129)</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91" name="XII.a.Rail.Emissions13827192" displayName="XII.a.Rail.Emissions13827192" ref="C2185:O2189" totalsRowCount="1" headerRowDxfId="1533" dataDxfId="1531" headerRowBorderDxfId="1532" tableBorderDxfId="1530">
  <autoFilter ref="C2185:O2188"/>
  <tableColumns count="13">
    <tableColumn id="1" name="GHG" totalsRowLabel="Total" dataDxfId="1529" totalsRowDxfId="1528"/>
    <tableColumn id="2" name="IPCC Sector" dataDxfId="1527" totalsRowDxfId="1526"/>
    <tableColumn id="3" name="Notes" dataDxfId="1525" totalsRowDxfId="1524">
      <calculatedColumnFormula>INDEX(IPCC[Sector_description], MATCH(XII.a.Rail.Emissions13827192[IPCC Sector],IPCC[Sector_code], 0))</calculatedColumnFormula>
    </tableColumn>
    <tableColumn id="4" name="2006" totalsRowFunction="sum" dataDxfId="1523" totalsRowDxfId="1522">
      <calculatedColumnFormula>F2170*(F$2149/F$2129)</calculatedColumnFormula>
    </tableColumn>
    <tableColumn id="5" name="2010" totalsRowFunction="sum" dataDxfId="1521" totalsRowDxfId="1520">
      <calculatedColumnFormula>G2170*(G$2149/G$2129)</calculatedColumnFormula>
    </tableColumn>
    <tableColumn id="6" name="2015" totalsRowFunction="sum" dataDxfId="1519" totalsRowDxfId="1518">
      <calculatedColumnFormula>H2170*(H$2149/H$2129)</calculatedColumnFormula>
    </tableColumn>
    <tableColumn id="7" name="2020" totalsRowFunction="sum" dataDxfId="1517" totalsRowDxfId="1516">
      <calculatedColumnFormula>I2170*(I$2149/I$2129)</calculatedColumnFormula>
    </tableColumn>
    <tableColumn id="8" name="2025" totalsRowFunction="sum" dataDxfId="1515" totalsRowDxfId="1514">
      <calculatedColumnFormula>J2170*(J$2149/J$2129)</calculatedColumnFormula>
    </tableColumn>
    <tableColumn id="9" name="2030" totalsRowFunction="sum" dataDxfId="1513" totalsRowDxfId="1512">
      <calculatedColumnFormula>K2170*(K$2149/K$2129)</calculatedColumnFormula>
    </tableColumn>
    <tableColumn id="10" name="2035" totalsRowFunction="sum" dataDxfId="1511" totalsRowDxfId="1510">
      <calculatedColumnFormula>L2170*(L$2149/L$2129)</calculatedColumnFormula>
    </tableColumn>
    <tableColumn id="11" name="2040" totalsRowFunction="sum" dataDxfId="1509" totalsRowDxfId="1508">
      <calculatedColumnFormula>M2170*(M$2149/M$2129)</calculatedColumnFormula>
    </tableColumn>
    <tableColumn id="12" name="2045" totalsRowFunction="sum" dataDxfId="1507" totalsRowDxfId="1506">
      <calculatedColumnFormula>N2170*(N$2149/N$2129)</calculatedColumnFormula>
    </tableColumn>
    <tableColumn id="13" name="2050" totalsRowFunction="sum" dataDxfId="1505" totalsRowDxfId="1504">
      <calculatedColumnFormula>O2170*(O$2149/O$2129)</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95" dataDxfId="4593" totalsRowDxfId="4591" headerRowBorderDxfId="4594" tableBorderDxfId="4592" dataCellStyle="Comma">
  <autoFilter ref="C457:O460"/>
  <tableColumns count="13">
    <tableColumn id="1" name="Vector" dataDxfId="4590" totalsRowDxfId="4589"/>
    <tableColumn id="2" name="Information type" dataDxfId="4588" totalsRowDxfId="4587"/>
    <tableColumn id="3" name="Notes" dataDxfId="4586" totalsRowDxfId="4585"/>
    <tableColumn id="4" name="2006" dataDxfId="4584" totalsRowDxfId="4583" dataCellStyle="Comma"/>
    <tableColumn id="5" name="2010" dataDxfId="4582" totalsRowDxfId="4581" dataCellStyle="Comma"/>
    <tableColumn id="6" name="2015" dataDxfId="4580" totalsRowDxfId="4579" dataCellStyle="Comma"/>
    <tableColumn id="7" name="2020" dataDxfId="4578" totalsRowDxfId="4577" dataCellStyle="Comma"/>
    <tableColumn id="8" name="2025" dataDxfId="4576" totalsRowDxfId="4575" dataCellStyle="Comma"/>
    <tableColumn id="9" name="2030" dataDxfId="4574" totalsRowDxfId="4573" dataCellStyle="Comma"/>
    <tableColumn id="10" name="2035" dataDxfId="4572" totalsRowDxfId="4571" dataCellStyle="Comma"/>
    <tableColumn id="11" name="2040" dataDxfId="4570" totalsRowDxfId="4569" dataCellStyle="Comma"/>
    <tableColumn id="12" name="2045" dataDxfId="4568" totalsRowDxfId="4567" dataCellStyle="Comma"/>
    <tableColumn id="13" name="2050" dataDxfId="4566" totalsRowDxfId="4565" dataCellStyle="Comma"/>
  </tableColumns>
  <tableStyleInfo name="EnergyCalcTables" showFirstColumn="0" showLastColumn="0" showRowStripes="1" showColumnStripes="0"/>
</table>
</file>

<file path=xl/tables/table150.xml><?xml version="1.0" encoding="utf-8"?>
<table xmlns="http://schemas.openxmlformats.org/spreadsheetml/2006/main" id="92" name="XII.a.Aviation.Emissions14027293" displayName="XII.a.Aviation.Emissions14027293" ref="C2193:O2197" totalsRowCount="1" headerRowDxfId="1503" dataDxfId="1501" headerRowBorderDxfId="1502" tableBorderDxfId="1500">
  <autoFilter ref="C2193:O2196"/>
  <tableColumns count="13">
    <tableColumn id="1" name="GHG" totalsRowLabel="Total" dataDxfId="1499" totalsRowDxfId="1498"/>
    <tableColumn id="2" name="IPCC Sector" dataDxfId="1497" totalsRowDxfId="1496"/>
    <tableColumn id="3" name="Notes" dataDxfId="1495" totalsRowDxfId="1494">
      <calculatedColumnFormula>INDEX(IPCC[Sector_description], MATCH(XII.a.Aviation.Emissions14027293[IPCC Sector],IPCC[Sector_code], 0))</calculatedColumnFormula>
    </tableColumn>
    <tableColumn id="4" name="2006" totalsRowFunction="sum" dataDxfId="1493" totalsRowDxfId="1492">
      <calculatedColumnFormula>F2170*(F$2158/F$2129)</calculatedColumnFormula>
    </tableColumn>
    <tableColumn id="5" name="2010" totalsRowFunction="sum" dataDxfId="1491" totalsRowDxfId="1490">
      <calculatedColumnFormula>G2170*(G$2158/G$2129)</calculatedColumnFormula>
    </tableColumn>
    <tableColumn id="6" name="2015" totalsRowFunction="sum" dataDxfId="1489" totalsRowDxfId="1488">
      <calculatedColumnFormula>H2170*(H$2158/H$2129)</calculatedColumnFormula>
    </tableColumn>
    <tableColumn id="7" name="2020" totalsRowFunction="sum" dataDxfId="1487" totalsRowDxfId="1486">
      <calculatedColumnFormula>I2170*(I$2158/I$2129)</calculatedColumnFormula>
    </tableColumn>
    <tableColumn id="8" name="2025" totalsRowFunction="sum" dataDxfId="1485" totalsRowDxfId="1484">
      <calculatedColumnFormula>J2170*(J$2158/J$2129)</calculatedColumnFormula>
    </tableColumn>
    <tableColumn id="9" name="2030" totalsRowFunction="sum" dataDxfId="1483" totalsRowDxfId="1482">
      <calculatedColumnFormula>K2170*(K$2158/K$2129)</calculatedColumnFormula>
    </tableColumn>
    <tableColumn id="10" name="2035" totalsRowFunction="sum" dataDxfId="1481" totalsRowDxfId="1480">
      <calculatedColumnFormula>L2170*(L$2158/L$2129)</calculatedColumnFormula>
    </tableColumn>
    <tableColumn id="11" name="2040" totalsRowFunction="sum" dataDxfId="1479" totalsRowDxfId="1478">
      <calculatedColumnFormula>M2170*(M$2158/M$2129)</calculatedColumnFormula>
    </tableColumn>
    <tableColumn id="12" name="2045" totalsRowFunction="sum" dataDxfId="1477" totalsRowDxfId="1476">
      <calculatedColumnFormula>N2170*(N$2158/N$2129)</calculatedColumnFormula>
    </tableColumn>
    <tableColumn id="13" name="2050" totalsRowFunction="sum" dataDxfId="1475" totalsRowDxfId="1474">
      <calculatedColumnFormula>O2170*(O$2158/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3" name="XII.a.AQ.Total22128294" displayName="XII.a.AQ.Total22128294" ref="C2205:O2209" headerRowDxfId="1473" dataDxfId="1471" totalsRowDxfId="1469" headerRowBorderDxfId="1472" tableBorderDxfId="1470" totalsRowBorderDxfId="1468">
  <autoFilter ref="C2205:O2209"/>
  <tableColumns count="13">
    <tableColumn id="1" name="Vector" totalsRowLabel="Total" totalsRowDxfId="1467">
      <calculatedColumnFormula>INDEX(AirQualityVectors[Code],MATCH(D2206,AirQualityVectors[Description],0))</calculatedColumnFormula>
    </tableColumn>
    <tableColumn id="2" name="Mode" totalsRowDxfId="1466"/>
    <tableColumn id="3" name="IPCC Sector" totalsRowDxfId="1465"/>
    <tableColumn id="4" name="2006" dataDxfId="1464" totalsRowDxfId="1463"/>
    <tableColumn id="5" name="2010" dataDxfId="1462" totalsRowDxfId="1461"/>
    <tableColumn id="6" name="2015" dataDxfId="1460" totalsRowDxfId="1459"/>
    <tableColumn id="7" name="2020" dataDxfId="1458" totalsRowDxfId="1457"/>
    <tableColumn id="8" name="2025" dataDxfId="1456" totalsRowDxfId="1455"/>
    <tableColumn id="9" name="2030" dataDxfId="1454" totalsRowDxfId="1453"/>
    <tableColumn id="10" name="2035" dataDxfId="1452" totalsRowDxfId="1451"/>
    <tableColumn id="11" name="2040" dataDxfId="1450" totalsRowDxfId="1449"/>
    <tableColumn id="12" name="2045" dataDxfId="1448" totalsRowDxfId="1447"/>
    <tableColumn id="13" name="2050" dataDxfId="1446" totalsRowDxfId="1445"/>
  </tableColumns>
  <tableStyleInfo name="TableStyleMedium9" showFirstColumn="0" showLastColumn="0" showRowStripes="1" showColumnStripes="0"/>
</table>
</file>

<file path=xl/tables/table152.xml><?xml version="1.0" encoding="utf-8"?>
<table xmlns="http://schemas.openxmlformats.org/spreadsheetml/2006/main" id="104" name="XII.a.Road.AQ222283105" displayName="XII.a.Road.AQ222283105" ref="C2214:O2218" headerRowDxfId="1444" dataDxfId="1442" totalsRowDxfId="1440" headerRowBorderDxfId="1443" tableBorderDxfId="1441" totalsRowBorderDxfId="1439">
  <autoFilter ref="C2214:O2218"/>
  <tableColumns count="13">
    <tableColumn id="1" name="Vector" totalsRowLabel="Total" dataDxfId="1438" totalsRowDxfId="1437">
      <calculatedColumnFormula>INDEX(AirQualityVectors[Code],MATCH(D2215,AirQualityVectors[Description],0))</calculatedColumnFormula>
    </tableColumn>
    <tableColumn id="2" name="Mode" dataDxfId="1436" totalsRowDxfId="1435"/>
    <tableColumn id="3" name="IPCC Sector" dataDxfId="1434" totalsRowDxfId="1433"/>
    <tableColumn id="4" name="2006" dataDxfId="1432" totalsRowDxfId="1431"/>
    <tableColumn id="5" name="2010" dataDxfId="1430" totalsRowDxfId="1429"/>
    <tableColumn id="6" name="2015" dataDxfId="1428" totalsRowDxfId="1427"/>
    <tableColumn id="7" name="2020" dataDxfId="1426" totalsRowDxfId="1425"/>
    <tableColumn id="8" name="2025" dataDxfId="1424" totalsRowDxfId="1423"/>
    <tableColumn id="9" name="2030" dataDxfId="1422" totalsRowDxfId="1421"/>
    <tableColumn id="10" name="2035" dataDxfId="1420" totalsRowDxfId="1419"/>
    <tableColumn id="11" name="2040" dataDxfId="1418" totalsRowDxfId="1417"/>
    <tableColumn id="12" name="2045" dataDxfId="1416" totalsRowDxfId="1415"/>
    <tableColumn id="13" name="2050" totalsRowFunction="sum" dataDxfId="1414" totalsRowDxfId="1413"/>
  </tableColumns>
  <tableStyleInfo name="TableStyleMedium9" showFirstColumn="0" showLastColumn="0" showRowStripes="1" showColumnStripes="0"/>
</table>
</file>

<file path=xl/tables/table153.xml><?xml version="1.0" encoding="utf-8"?>
<table xmlns="http://schemas.openxmlformats.org/spreadsheetml/2006/main" id="105" name="XII.a.Aviation.AQ224285106" displayName="XII.a.Aviation.AQ224285106" ref="C2222:O2226" headerRowDxfId="1412" dataDxfId="1410" totalsRowDxfId="1408" headerRowBorderDxfId="1411" tableBorderDxfId="1409" totalsRowBorderDxfId="1407">
  <autoFilter ref="C2222:O2226"/>
  <tableColumns count="13">
    <tableColumn id="1" name="Vector" totalsRowLabel="Total" dataDxfId="1406" totalsRowDxfId="1405">
      <calculatedColumnFormula>INDEX(AirQualityVectors[Code],MATCH(D2223,AirQualityVectors[Description],0))</calculatedColumnFormula>
    </tableColumn>
    <tableColumn id="2" name="Mode" dataDxfId="1404" totalsRowDxfId="1403"/>
    <tableColumn id="3" name="IPCC Sector" dataDxfId="1402" totalsRowDxfId="1401"/>
    <tableColumn id="4" name="2006" dataDxfId="1400"/>
    <tableColumn id="5" name="2010" dataDxfId="1399" totalsRowDxfId="1398"/>
    <tableColumn id="6" name="2015" dataDxfId="1397" totalsRowDxfId="1396"/>
    <tableColumn id="7" name="2020" dataDxfId="1395" totalsRowDxfId="1394"/>
    <tableColumn id="8" name="2025" dataDxfId="1393" totalsRowDxfId="1392"/>
    <tableColumn id="9" name="2030" dataDxfId="1391" totalsRowDxfId="1390"/>
    <tableColumn id="10" name="2035" dataDxfId="1389" totalsRowDxfId="1388"/>
    <tableColumn id="11" name="2040" dataDxfId="1387" totalsRowDxfId="1386"/>
    <tableColumn id="12" name="2045" dataDxfId="1385" totalsRowDxfId="1384"/>
    <tableColumn id="13" name="2050" totalsRowFunction="sum" dataDxfId="1383" totalsRowDxfId="1382"/>
  </tableColumns>
  <tableStyleInfo name="TableStyleMedium9" showFirstColumn="0" showLastColumn="0" showRowStripes="1" showColumnStripes="0"/>
</table>
</file>

<file path=xl/tables/table154.xml><?xml version="1.0" encoding="utf-8"?>
<table xmlns="http://schemas.openxmlformats.org/spreadsheetml/2006/main" id="106" name="EF.XII.a.PM10225286107" displayName="EF.XII.a.PM10225286107" ref="C567:O583" totalsRowShown="0" headerRowDxfId="1381" dataDxfId="1379" headerRowBorderDxfId="1380" tableBorderDxfId="1378">
  <autoFilter ref="C567:O583"/>
  <tableColumns count="13">
    <tableColumn id="1" name="Code" dataDxfId="1377"/>
    <tableColumn id="2" name="Mode" dataDxfId="1376"/>
    <tableColumn id="3" name="Technology 1" dataDxfId="1375"/>
    <tableColumn id="4" name="Technology2" dataDxfId="1374" dataCellStyle="ofwhich"/>
    <tableColumn id="5" name="2006" dataDxfId="1373"/>
    <tableColumn id="6" name="2010" dataDxfId="1372"/>
    <tableColumn id="7" name="2015" dataDxfId="1371"/>
    <tableColumn id="8" name="2020" dataDxfId="1370"/>
    <tableColumn id="9" name="2025" dataDxfId="1369"/>
    <tableColumn id="10" name="2030" dataDxfId="1368"/>
    <tableColumn id="11" name="2035" dataDxfId="1367"/>
    <tableColumn id="12" name="2040" dataDxfId="1366"/>
    <tableColumn id="13" name="2045" dataDxfId="1365"/>
  </tableColumns>
  <tableStyleInfo name="TableStyleMedium9" showFirstColumn="0" showLastColumn="0" showRowStripes="1" showColumnStripes="0"/>
</table>
</file>

<file path=xl/tables/table155.xml><?xml version="1.0" encoding="utf-8"?>
<table xmlns="http://schemas.openxmlformats.org/spreadsheetml/2006/main" id="107" name="EF.XII.a.NOX226287108" displayName="EF.XII.a.NOX226287108" ref="C587:P603" totalsRowShown="0" headerRowDxfId="1364" dataDxfId="1362" headerRowBorderDxfId="1363" tableBorderDxfId="1361">
  <autoFilter ref="C587:P603"/>
  <tableColumns count="14">
    <tableColumn id="1" name="Code" dataDxfId="1360"/>
    <tableColumn id="2" name="Mode" dataDxfId="1359"/>
    <tableColumn id="3" name="Technology" dataDxfId="1358"/>
    <tableColumn id="4" name="Technology2" dataDxfId="1357"/>
    <tableColumn id="5" name="2006" dataDxfId="1356">
      <calculatedColumnFormula>H588</calculatedColumnFormula>
    </tableColumn>
    <tableColumn id="6" name="2010" dataDxfId="1355"/>
    <tableColumn id="7" name="2015" dataDxfId="1354"/>
    <tableColumn id="8" name="2020" dataDxfId="1353"/>
    <tableColumn id="9" name="2025" dataDxfId="1352"/>
    <tableColumn id="10" name="2030" dataDxfId="1351"/>
    <tableColumn id="11" name="2035" dataDxfId="1350"/>
    <tableColumn id="12" name="2040" dataDxfId="1349"/>
    <tableColumn id="13" name="2045" dataDxfId="1348"/>
    <tableColumn id="14" name="2050" dataDxfId="1347"/>
  </tableColumns>
  <tableStyleInfo name="TableStyleMedium9" showFirstColumn="0" showLastColumn="0" showRowStripes="1" showColumnStripes="0"/>
</table>
</file>

<file path=xl/tables/table156.xml><?xml version="1.0" encoding="utf-8"?>
<table xmlns="http://schemas.openxmlformats.org/spreadsheetml/2006/main" id="108" name="EF.XII.a.SO2227288109" displayName="EF.XII.a.SO2227288109" ref="C607:P624" totalsRowCount="1" headerRowDxfId="1346" dataDxfId="1344" headerRowBorderDxfId="1345" tableBorderDxfId="1343">
  <autoFilter ref="C607:P623"/>
  <tableColumns count="14">
    <tableColumn id="1" name="Code" dataDxfId="1342" totalsRowDxfId="1341" dataCellStyle="Normal 16 2"/>
    <tableColumn id="2" name="Mode" dataDxfId="1340" totalsRowDxfId="1339" dataCellStyle="Normal 16 2"/>
    <tableColumn id="3" name="Technology" dataDxfId="1338" totalsRowDxfId="1337" dataCellStyle="Normal 16 2"/>
    <tableColumn id="4" name="Technology 2" dataDxfId="1336" totalsRowDxfId="1335" dataCellStyle="Normal 16 2"/>
    <tableColumn id="5" name="2006" dataDxfId="1334" totalsRowDxfId="1333" dataCellStyle="Normal 16 2">
      <calculatedColumnFormula>H608</calculatedColumnFormula>
    </tableColumn>
    <tableColumn id="6" name="2010" dataDxfId="1332" totalsRowDxfId="1331" dataCellStyle="Normal 16 2">
      <calculatedColumnFormula>0.00103575535045395*(1/Unit.TWh)</calculatedColumnFormula>
    </tableColumn>
    <tableColumn id="7" name="2015" dataDxfId="1330" totalsRowDxfId="1329" dataCellStyle="Normal 16 2">
      <calculatedColumnFormula>0.00108387045813274*(1/Unit.TWh)</calculatedColumnFormula>
    </tableColumn>
    <tableColumn id="8" name="2020" dataDxfId="1328" totalsRowDxfId="1327" dataCellStyle="Normal 16 2">
      <calculatedColumnFormula>0.00108807120923228*(1/Unit.TWh)</calculatedColumnFormula>
    </tableColumn>
    <tableColumn id="9" name="2025" dataDxfId="1326" totalsRowDxfId="1325" dataCellStyle="Normal 16 2">
      <calculatedColumnFormula>0.00105465050362138*(1/Unit.TWh)</calculatedColumnFormula>
    </tableColumn>
    <tableColumn id="10" name="2030" dataDxfId="1324" totalsRowDxfId="1323" dataCellStyle="Normal 16 2">
      <calculatedColumnFormula>0.00102013469233904*(1/Unit.TWh)</calculatedColumnFormula>
    </tableColumn>
    <tableColumn id="11" name="2035" dataDxfId="1322" totalsRowDxfId="1321" dataCellStyle="Normal 16 2">
      <calculatedColumnFormula>0.000985496257463946*(1/Unit.TWh)</calculatedColumnFormula>
    </tableColumn>
    <tableColumn id="12" name="2040" dataDxfId="1320" totalsRowDxfId="1319" dataCellStyle="Normal 16 2">
      <calculatedColumnFormula>0.000985496257463946*(1/Unit.TWh)</calculatedColumnFormula>
    </tableColumn>
    <tableColumn id="13" name="2045" dataDxfId="1318" totalsRowDxfId="1317" dataCellStyle="Normal 16 2">
      <calculatedColumnFormula>0.000985496257463946*(1/Unit.TWh)</calculatedColumnFormula>
    </tableColumn>
    <tableColumn id="14" name="2050" dataDxfId="1316" totalsRowDxfId="1315" dataCellStyle="Normal 16 2">
      <calculatedColumnFormula>0.00098549625746394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109" name="EF.XII.a.NMVOC241289110" displayName="EF.XII.a.NMVOC241289110" ref="C626:P642" totalsRowShown="0" headerRowDxfId="1314" dataDxfId="1312" headerRowBorderDxfId="1313" tableBorderDxfId="1311">
  <autoFilter ref="C626:P642"/>
  <tableColumns count="14">
    <tableColumn id="1" name="Code" dataDxfId="1310"/>
    <tableColumn id="2" name="Mode" dataDxfId="1309"/>
    <tableColumn id="3" name="Technology" dataDxfId="1308"/>
    <tableColumn id="4" name="2006" dataDxfId="1307"/>
    <tableColumn id="5" name="2010" dataDxfId="1306">
      <calculatedColumnFormula>H627</calculatedColumnFormula>
    </tableColumn>
    <tableColumn id="6" name="2015" dataDxfId="1305"/>
    <tableColumn id="7" name="2020" dataDxfId="1304"/>
    <tableColumn id="8" name="2025" dataDxfId="1303"/>
    <tableColumn id="9" name="2030" dataDxfId="1302"/>
    <tableColumn id="10" name="2035" dataDxfId="1301"/>
    <tableColumn id="11" name="2040" dataDxfId="1300"/>
    <tableColumn id="12" name="2045" dataDxfId="1299"/>
    <tableColumn id="13" name="2050" dataDxfId="1298"/>
    <tableColumn id="14" name="2051" dataDxfId="1297"/>
  </tableColumns>
  <tableStyleInfo name="TableStyleMedium9" showFirstColumn="0" showLastColumn="0" showRowStripes="1" showColumnStripes="0"/>
</table>
</file>

<file path=xl/tables/table158.xml><?xml version="1.0" encoding="utf-8"?>
<table xmlns="http://schemas.openxmlformats.org/spreadsheetml/2006/main" id="81" name="TRA.a.ICE.Costs" displayName="TRA.a.ICE.Costs" ref="C2233:O2239" headerRowDxfId="1296" dataDxfId="1294" totalsRowDxfId="1292" headerRowBorderDxfId="1295" tableBorderDxfId="1293" dataCellStyle="Comma">
  <autoFilter ref="C2233:O2239"/>
  <tableColumns count="13">
    <tableColumn id="1" name="Vector" totalsRowLabel="Total" dataDxfId="1291" totalsRowDxfId="1290"/>
    <tableColumn id="2" name="Name" dataDxfId="1289" totalsRowDxfId="1288">
      <calculatedColumnFormula>INDEX(CostVectors[Description], MATCH(C2234, CostVectors[Code], 0))</calculatedColumnFormula>
    </tableColumn>
    <tableColumn id="3" name="Notes" dataDxfId="1287" totalsRowDxfId="1286"/>
    <tableColumn id="4" name="2006" dataDxfId="1285" totalsRowDxfId="1284" dataCellStyle="Comma">
      <calculatedColumnFormula>G2002+G2003+G2007+G2008</calculatedColumnFormula>
    </tableColumn>
    <tableColumn id="5" name="2010" totalsRowFunction="custom" dataDxfId="1283" totalsRowDxfId="1282" dataCellStyle="Comma">
      <totalsRowFormula>SUM(TRA.a.ICE.Costs[2010])</totalsRowFormula>
    </tableColumn>
    <tableColumn id="6" name="2015" totalsRowFunction="custom" dataDxfId="1281" totalsRowDxfId="1280" dataCellStyle="Comma">
      <totalsRowFormula>SUM(TRA.a.ICE.Costs[2015])</totalsRowFormula>
    </tableColumn>
    <tableColumn id="7" name="2020" totalsRowFunction="sum" dataDxfId="1279" totalsRowDxfId="1278" dataCellStyle="Comma"/>
    <tableColumn id="8" name="2025" totalsRowFunction="sum" dataDxfId="1277" totalsRowDxfId="1276" dataCellStyle="Comma"/>
    <tableColumn id="9" name="2030" totalsRowFunction="sum" dataDxfId="1275" totalsRowDxfId="1274" dataCellStyle="Comma"/>
    <tableColumn id="10" name="2035" totalsRowFunction="sum" dataDxfId="1273" totalsRowDxfId="1272" dataCellStyle="Comma"/>
    <tableColumn id="11" name="2040" totalsRowFunction="sum" dataDxfId="1271" totalsRowDxfId="1270" dataCellStyle="Comma"/>
    <tableColumn id="12" name="2045" totalsRowFunction="sum" dataDxfId="1269" totalsRowDxfId="1268" dataCellStyle="Comma"/>
    <tableColumn id="13" name="2050" totalsRowFunction="sum" dataDxfId="1267" totalsRowDxfId="1266" dataCellStyle="Comma"/>
  </tableColumns>
  <tableStyleInfo name="EnergyCalcTables" showFirstColumn="0" showLastColumn="0" showRowStripes="1" showColumnStripes="0"/>
</table>
</file>

<file path=xl/tables/table159.xml><?xml version="1.0" encoding="utf-8"?>
<table xmlns="http://schemas.openxmlformats.org/spreadsheetml/2006/main" id="82" name="TRA.a.PHEV.Costs" displayName="TRA.a.PHEV.Costs" ref="C2242:O2248" headerRowDxfId="1265" dataDxfId="1263" totalsRowDxfId="1261" headerRowBorderDxfId="1264" tableBorderDxfId="1262" dataCellStyle="Comma">
  <autoFilter ref="C2242:O2248"/>
  <tableColumns count="13">
    <tableColumn id="1" name="Vector" totalsRowLabel="Total" dataDxfId="1260" totalsRowDxfId="1259"/>
    <tableColumn id="2" name="Name" dataDxfId="1258" totalsRowDxfId="1257">
      <calculatedColumnFormula>INDEX(CostVectors[Description], MATCH(C2243, CostVectors[Code], 0))</calculatedColumnFormula>
    </tableColumn>
    <tableColumn id="3" name="Notes" dataDxfId="1256" totalsRowDxfId="1255"/>
    <tableColumn id="4" name="2006" dataDxfId="1254" totalsRowDxfId="1253" dataCellStyle="Comma">
      <calculatedColumnFormula>G2011+G2012+G2016+G2017</calculatedColumnFormula>
    </tableColumn>
    <tableColumn id="5" name="2010" totalsRowFunction="custom" dataDxfId="1252" totalsRowDxfId="1251" dataCellStyle="Comma">
      <totalsRowFormula>SUM(TRA.a.PHEV.Costs[2010])</totalsRowFormula>
    </tableColumn>
    <tableColumn id="6" name="2015" totalsRowFunction="custom" dataDxfId="1250" totalsRowDxfId="1249" dataCellStyle="Comma">
      <totalsRowFormula>SUM(TRA.a.PHEV.Costs[2015])</totalsRowFormula>
    </tableColumn>
    <tableColumn id="7" name="2020" totalsRowFunction="sum" dataDxfId="1248" totalsRowDxfId="1247" dataCellStyle="Comma"/>
    <tableColumn id="8" name="2025" totalsRowFunction="sum" dataDxfId="1246" totalsRowDxfId="1245" dataCellStyle="Comma"/>
    <tableColumn id="9" name="2030" totalsRowFunction="sum" dataDxfId="1244" totalsRowDxfId="1243" dataCellStyle="Comma"/>
    <tableColumn id="10" name="2035" totalsRowFunction="sum" dataDxfId="1242" totalsRowDxfId="1241" dataCellStyle="Comma"/>
    <tableColumn id="11" name="2040" totalsRowFunction="sum" dataDxfId="1240" totalsRowDxfId="1239" dataCellStyle="Comma"/>
    <tableColumn id="12" name="2045" totalsRowFunction="sum" dataDxfId="1238" totalsRowDxfId="1237" dataCellStyle="Comma"/>
    <tableColumn id="13" name="2050" totalsRowFunction="sum" dataDxfId="1236" totalsRowDxfId="1235"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564" dataDxfId="4562" totalsRowDxfId="4560" headerRowBorderDxfId="4563" tableBorderDxfId="4561" dataCellStyle="Comma">
  <autoFilter ref="C449:O453"/>
  <tableColumns count="13">
    <tableColumn id="1" name="Vector" dataDxfId="4559" totalsRowDxfId="4558"/>
    <tableColumn id="2" name="Information type" dataDxfId="4557" totalsRowDxfId="4556"/>
    <tableColumn id="3" name="Notes" dataDxfId="4555" totalsRowDxfId="4554"/>
    <tableColumn id="4" name="2006" dataDxfId="4553" totalsRowDxfId="4552" dataCellStyle="Comma">
      <calculatedColumnFormula>SUM(#REF!)</calculatedColumnFormula>
    </tableColumn>
    <tableColumn id="5" name="2010" dataDxfId="4551" totalsRowDxfId="4550" dataCellStyle="Comma"/>
    <tableColumn id="6" name="2015" dataDxfId="4549" totalsRowDxfId="4548" dataCellStyle="Comma"/>
    <tableColumn id="7" name="2020" dataDxfId="4547" totalsRowDxfId="4546" dataCellStyle="Comma"/>
    <tableColumn id="8" name="2025" dataDxfId="4545" totalsRowDxfId="4544" dataCellStyle="Comma"/>
    <tableColumn id="9" name="2030" dataDxfId="4543" totalsRowDxfId="4542" dataCellStyle="Comma"/>
    <tableColumn id="10" name="2035" dataDxfId="4541" totalsRowDxfId="4540" dataCellStyle="Comma"/>
    <tableColumn id="11" name="2040" dataDxfId="4539" totalsRowDxfId="4538" dataCellStyle="Comma"/>
    <tableColumn id="12" name="2045" dataDxfId="4537" totalsRowDxfId="4536" dataCellStyle="Comma"/>
    <tableColumn id="13" name="2050" dataDxfId="4535" totalsRowDxfId="4534" dataCellStyle="Comma"/>
  </tableColumns>
  <tableStyleInfo name="EnergyCalcTables" showFirstColumn="0" showLastColumn="0" showRowStripes="1" showColumnStripes="0"/>
</table>
</file>

<file path=xl/tables/table160.xml><?xml version="1.0" encoding="utf-8"?>
<table xmlns="http://schemas.openxmlformats.org/spreadsheetml/2006/main" id="83" name="TRA.a.EV.Costs" displayName="TRA.a.EV.Costs" ref="C2251:O2257" headerRowDxfId="1234" dataDxfId="1232" totalsRowDxfId="1230" headerRowBorderDxfId="1233" tableBorderDxfId="1231" dataCellStyle="Comma">
  <autoFilter ref="C2251:O2257"/>
  <tableColumns count="13">
    <tableColumn id="1" name="Vector" totalsRowLabel="Total" dataDxfId="1229" totalsRowDxfId="1228"/>
    <tableColumn id="2" name="Name" dataDxfId="1227" totalsRowDxfId="1226">
      <calculatedColumnFormula>INDEX(CostVectors[Description], MATCH(C2252, CostVectors[Code], 0))</calculatedColumnFormula>
    </tableColumn>
    <tableColumn id="3" name="Notes" dataDxfId="1225" totalsRowDxfId="1224"/>
    <tableColumn id="4" name="2006" dataDxfId="1223" totalsRowDxfId="1222" dataCellStyle="Comma">
      <calculatedColumnFormula>G2020+G2021+G2025+G2026</calculatedColumnFormula>
    </tableColumn>
    <tableColumn id="5" name="2010" totalsRowFunction="custom" dataDxfId="1221" totalsRowDxfId="1220" dataCellStyle="Comma">
      <totalsRowFormula>SUM(TRA.a.EV.Costs[2010])</totalsRowFormula>
    </tableColumn>
    <tableColumn id="6" name="2015" totalsRowFunction="custom" dataDxfId="1219" totalsRowDxfId="1218" dataCellStyle="Comma">
      <totalsRowFormula>SUM(TRA.a.EV.Costs[2015])</totalsRowFormula>
    </tableColumn>
    <tableColumn id="7" name="2020" totalsRowFunction="sum" dataDxfId="1217" totalsRowDxfId="1216" dataCellStyle="Comma"/>
    <tableColumn id="8" name="2025" totalsRowFunction="sum" dataDxfId="1215" totalsRowDxfId="1214" dataCellStyle="Comma"/>
    <tableColumn id="9" name="2030" totalsRowFunction="sum" dataDxfId="1213" totalsRowDxfId="1212" dataCellStyle="Comma"/>
    <tableColumn id="10" name="2035" totalsRowFunction="sum" dataDxfId="1211" totalsRowDxfId="1210" dataCellStyle="Comma"/>
    <tableColumn id="11" name="2040" totalsRowFunction="sum" dataDxfId="1209" totalsRowDxfId="1208" dataCellStyle="Comma"/>
    <tableColumn id="12" name="2045" totalsRowFunction="sum" dataDxfId="1207" totalsRowDxfId="1206" dataCellStyle="Comma"/>
    <tableColumn id="13" name="2050" totalsRowFunction="sum" dataDxfId="1205" totalsRowDxfId="1204" dataCellStyle="Comma"/>
  </tableColumns>
  <tableStyleInfo name="EnergyCalcTables" showFirstColumn="0" showLastColumn="0" showRowStripes="1" showColumnStripes="0"/>
</table>
</file>

<file path=xl/tables/table161.xml><?xml version="1.0" encoding="utf-8"?>
<table xmlns="http://schemas.openxmlformats.org/spreadsheetml/2006/main" id="103" name="TRA.a.FCV.Costs" displayName="TRA.a.FCV.Costs" ref="C2260:O2266" headerRowDxfId="1203" dataDxfId="1201" totalsRowDxfId="1199" headerRowBorderDxfId="1202" tableBorderDxfId="1200" dataCellStyle="Comma">
  <autoFilter ref="C2260:O2266"/>
  <tableColumns count="13">
    <tableColumn id="1" name="Vector" totalsRowLabel="Total" dataDxfId="1198" totalsRowDxfId="1197"/>
    <tableColumn id="2" name="Name" dataDxfId="1196" totalsRowDxfId="1195">
      <calculatedColumnFormula>INDEX(CostVectors[Description], MATCH(C2261, CostVectors[Code], 0))</calculatedColumnFormula>
    </tableColumn>
    <tableColumn id="3" name="Notes" dataDxfId="1194" totalsRowDxfId="1193"/>
    <tableColumn id="4" name="2006" dataDxfId="1192" totalsRowDxfId="1191" dataCellStyle="Comma">
      <calculatedColumnFormula>G2029+G2030+G2034+G2035</calculatedColumnFormula>
    </tableColumn>
    <tableColumn id="5" name="2010" totalsRowFunction="custom" dataDxfId="1190" totalsRowDxfId="1189" dataCellStyle="Comma">
      <totalsRowFormula>SUM(TRA.a.FCV.Costs[2010])</totalsRowFormula>
    </tableColumn>
    <tableColumn id="6" name="2015" totalsRowFunction="custom" dataDxfId="1188" totalsRowDxfId="1187" dataCellStyle="Comma">
      <totalsRowFormula>SUM(TRA.a.FCV.Costs[2015])</totalsRowFormula>
    </tableColumn>
    <tableColumn id="7" name="2020" totalsRowFunction="sum" dataDxfId="1186" totalsRowDxfId="1185" dataCellStyle="Comma"/>
    <tableColumn id="8" name="2025" totalsRowFunction="sum" dataDxfId="1184" totalsRowDxfId="1183" dataCellStyle="Comma"/>
    <tableColumn id="9" name="2030" totalsRowFunction="sum" dataDxfId="1182" totalsRowDxfId="1181" dataCellStyle="Comma"/>
    <tableColumn id="10" name="2035" totalsRowFunction="sum" dataDxfId="1180" totalsRowDxfId="1179" dataCellStyle="Comma"/>
    <tableColumn id="11" name="2040" totalsRowFunction="sum" dataDxfId="1178" totalsRowDxfId="1177" dataCellStyle="Comma"/>
    <tableColumn id="12" name="2045" totalsRowFunction="sum" dataDxfId="1176" totalsRowDxfId="1175" dataCellStyle="Comma"/>
    <tableColumn id="13" name="2050" totalsRowFunction="sum" dataDxfId="1174" totalsRowDxfId="1173" dataCellStyle="Comma"/>
  </tableColumns>
  <tableStyleInfo name="EnergyCalcTables" showFirstColumn="0" showLastColumn="0" showRowStripes="1" showColumnStripes="0"/>
</table>
</file>

<file path=xl/tables/table162.xml><?xml version="1.0" encoding="utf-8"?>
<table xmlns="http://schemas.openxmlformats.org/spreadsheetml/2006/main" id="111" name="TRA.a.GAS.Costs" displayName="TRA.a.GAS.Costs" ref="C2269:O2275" headerRowDxfId="1172" dataDxfId="1170" totalsRowDxfId="1168" headerRowBorderDxfId="1171" tableBorderDxfId="1169" dataCellStyle="Comma">
  <autoFilter ref="C2269:O2275"/>
  <tableColumns count="13">
    <tableColumn id="1" name="Vector" totalsRowLabel="Total" dataDxfId="1167" totalsRowDxfId="1166"/>
    <tableColumn id="2" name="Name" dataDxfId="1165" totalsRowDxfId="1164">
      <calculatedColumnFormula>INDEX(CostVectors[Description], MATCH(C2270, CostVectors[Code], 0))</calculatedColumnFormula>
    </tableColumn>
    <tableColumn id="3" name="Notes" dataDxfId="1163" totalsRowDxfId="1162"/>
    <tableColumn id="4" name="2006" dataDxfId="1161" totalsRowDxfId="1160" dataCellStyle="Comma">
      <calculatedColumnFormula>G2038+G2039+G2043+G2044</calculatedColumnFormula>
    </tableColumn>
    <tableColumn id="5" name="2010" totalsRowFunction="custom" dataDxfId="1159" totalsRowDxfId="1158" dataCellStyle="Comma">
      <totalsRowFormula>SUM(TRA.a.GAS.Costs[2010])</totalsRowFormula>
    </tableColumn>
    <tableColumn id="6" name="2015" totalsRowFunction="custom" dataDxfId="1157" totalsRowDxfId="1156" dataCellStyle="Comma">
      <totalsRowFormula>SUM(TRA.a.GAS.Costs[2015])</totalsRowFormula>
    </tableColumn>
    <tableColumn id="7" name="2020" totalsRowFunction="sum" dataDxfId="1155" totalsRowDxfId="1154" dataCellStyle="Comma"/>
    <tableColumn id="8" name="2025" totalsRowFunction="sum" dataDxfId="1153" totalsRowDxfId="1152" dataCellStyle="Comma"/>
    <tableColumn id="9" name="2030" totalsRowFunction="sum" dataDxfId="1151" totalsRowDxfId="1150" dataCellStyle="Comma"/>
    <tableColumn id="10" name="2035" totalsRowFunction="sum" dataDxfId="1149" totalsRowDxfId="1148" dataCellStyle="Comma"/>
    <tableColumn id="11" name="2040" totalsRowFunction="sum" dataDxfId="1147" totalsRowDxfId="1146" dataCellStyle="Comma"/>
    <tableColumn id="12" name="2045" totalsRowFunction="sum" dataDxfId="1145" totalsRowDxfId="1144" dataCellStyle="Comma"/>
    <tableColumn id="13" name="2050" totalsRowFunction="sum" dataDxfId="1143" totalsRowDxfId="1142" dataCellStyle="Comma"/>
  </tableColumns>
  <tableStyleInfo name="EnergyCalcTables" showFirstColumn="0" showLastColumn="0" showRowStripes="1" showColumnStripes="0"/>
</table>
</file>

<file path=xl/tables/table163.xml><?xml version="1.0" encoding="utf-8"?>
<table xmlns="http://schemas.openxmlformats.org/spreadsheetml/2006/main" id="161" name="TRA.a.Flow" displayName="TRA.a.Flow" ref="C2279:O2283" totalsRowShown="0" headerRowDxfId="1141" dataDxfId="1140">
  <autoFilter ref="C2279:O2283"/>
  <tableColumns count="13">
    <tableColumn id="1" name="From" dataDxfId="1139"/>
    <tableColumn id="2" name="To" dataDxfId="1138"/>
    <tableColumn id="3" name="Index" dataDxfId="1137"/>
    <tableColumn id="4" name="2006" dataDxfId="1136">
      <calculatedColumnFormula>-F2201</calculatedColumnFormula>
    </tableColumn>
    <tableColumn id="5" name="2010" dataDxfId="1135"/>
    <tableColumn id="6" name="2015" dataDxfId="1134"/>
    <tableColumn id="7" name="2020" dataDxfId="1133"/>
    <tableColumn id="8" name="2025" dataDxfId="1132"/>
    <tableColumn id="9" name="2030" dataDxfId="1131"/>
    <tableColumn id="10" name="2035" dataDxfId="1130"/>
    <tableColumn id="11" name="2040" dataDxfId="1129"/>
    <tableColumn id="12" name="2045" dataDxfId="1128"/>
    <tableColumn id="13" name="2050" dataDxfId="1127"/>
  </tableColumns>
  <tableStyleInfo name="TableStyleMedium3" showFirstColumn="0" showLastColumn="0" showRowStripes="1" showColumnStripes="0"/>
</table>
</file>

<file path=xl/tables/table164.xml><?xml version="1.0" encoding="utf-8"?>
<table xmlns="http://schemas.openxmlformats.org/spreadsheetml/2006/main" id="266" name="TRA.b.Outputs" displayName="TRA.b.Outputs" ref="C312:O317" totalsRowCount="1" headerRowDxfId="1126" dataDxfId="1125" totalsRowDxfId="1124">
  <autoFilter ref="C312:O316"/>
  <tableColumns count="13">
    <tableColumn id="1" name="Vector" totalsRowLabel="Total" dataDxfId="1123" dataCellStyle="Normal 16 2"/>
    <tableColumn id="2" name="Name" dataDxfId="1122" dataCellStyle="Normal 16 2">
      <calculatedColumnFormula>INDEX(Vectors[Description], MATCH(TRA.b.Outputs[Vector], Vectors[Code], 0))</calculatedColumnFormula>
    </tableColumn>
    <tableColumn id="3" name="Notes" dataDxfId="1121" dataCellStyle="Normal 16 2"/>
    <tableColumn id="4" name="2006" totalsRowFunction="sum" dataDxfId="1120" dataCellStyle="Normal 16 2"/>
    <tableColumn id="5" name="2010" totalsRowFunction="sum" dataDxfId="1119" dataCellStyle="Normal 16 2"/>
    <tableColumn id="6" name="2015" totalsRowFunction="sum" dataDxfId="1118" dataCellStyle="Normal 16 2"/>
    <tableColumn id="7" name="2020" totalsRowFunction="sum" dataDxfId="1117" dataCellStyle="Normal 16 2"/>
    <tableColumn id="8" name="2025" totalsRowFunction="sum" dataDxfId="1116" totalsRowDxfId="1115" dataCellStyle="Normal 16 2"/>
    <tableColumn id="9" name="2030" totalsRowFunction="sum" dataDxfId="1114" totalsRowDxfId="1113" dataCellStyle="Normal 16 2"/>
    <tableColumn id="10" name="2035" totalsRowFunction="sum" dataDxfId="1112" totalsRowDxfId="1111" dataCellStyle="Normal 16 2"/>
    <tableColumn id="11" name="2040" totalsRowFunction="sum" dataDxfId="1110" totalsRowDxfId="1109" dataCellStyle="Normal 16 2"/>
    <tableColumn id="12" name="2045" totalsRowFunction="sum" dataDxfId="1108" totalsRowDxfId="1107" dataCellStyle="Normal 16 2"/>
    <tableColumn id="13" name="2050" totalsRowFunction="sum" dataDxfId="1106" totalsRowDxfId="1105" dataCellStyle="Normal 16 2"/>
  </tableColumns>
  <tableStyleInfo name="EnergyCalcTables" showFirstColumn="0" showLastColumn="0" showRowStripes="1" showColumnStripes="0"/>
</table>
</file>

<file path=xl/tables/table165.xml><?xml version="1.0" encoding="utf-8"?>
<table xmlns="http://schemas.openxmlformats.org/spreadsheetml/2006/main" id="267" name="TRA.b.Emissions" displayName="TRA.b.Emissions" ref="C348:O352" totalsRowCount="1" headerRowDxfId="1104" dataDxfId="1102" totalsRowDxfId="1100" headerRowBorderDxfId="1103" tableBorderDxfId="1101">
  <autoFilter ref="C348:O351"/>
  <tableColumns count="13">
    <tableColumn id="1" name="GHG" totalsRowLabel="Total" dataDxfId="1099" totalsRowDxfId="1098" dataCellStyle="Normal 16"/>
    <tableColumn id="2" name="IPCC Sector" dataDxfId="1097" totalsRowDxfId="1096" dataCellStyle="Normal 16"/>
    <tableColumn id="3" name="Notes" dataDxfId="1095" totalsRowDxfId="1094" dataCellStyle="Normal 16">
      <calculatedColumnFormula>INDEX(IPCC[Sector_description], MATCH(TRA.b.Emissions[IPCC Sector],IPCC[Sector_code], 0))</calculatedColumnFormula>
    </tableColumn>
    <tableColumn id="4" name="2006" totalsRowFunction="sum" dataDxfId="1093" totalsRowDxfId="1092" dataCellStyle="Normal 16">
      <calculatedColumnFormula>F252</calculatedColumnFormula>
    </tableColumn>
    <tableColumn id="5" name="2010" totalsRowFunction="sum" dataDxfId="1091" totalsRowDxfId="1090" dataCellStyle="Normal 16">
      <calculatedColumnFormula>G252</calculatedColumnFormula>
    </tableColumn>
    <tableColumn id="6" name="2015" totalsRowFunction="sum" dataDxfId="1089" totalsRowDxfId="1088" dataCellStyle="Normal 16">
      <calculatedColumnFormula>H252</calculatedColumnFormula>
    </tableColumn>
    <tableColumn id="7" name="2020" totalsRowFunction="sum" dataDxfId="1087" totalsRowDxfId="1086" dataCellStyle="Normal 16">
      <calculatedColumnFormula>I252</calculatedColumnFormula>
    </tableColumn>
    <tableColumn id="8" name="2025" totalsRowFunction="sum" dataDxfId="1085" totalsRowDxfId="1084" dataCellStyle="Normal 16">
      <calculatedColumnFormula>J252</calculatedColumnFormula>
    </tableColumn>
    <tableColumn id="9" name="2030" totalsRowFunction="sum" dataDxfId="1083" totalsRowDxfId="1082" dataCellStyle="Normal 16">
      <calculatedColumnFormula>K252</calculatedColumnFormula>
    </tableColumn>
    <tableColumn id="10" name="2035" totalsRowFunction="sum" dataDxfId="1081" totalsRowDxfId="1080" dataCellStyle="Normal 16">
      <calculatedColumnFormula>L252</calculatedColumnFormula>
    </tableColumn>
    <tableColumn id="11" name="2040" totalsRowFunction="sum" dataDxfId="1079" totalsRowDxfId="1078" dataCellStyle="Normal 16">
      <calculatedColumnFormula>M252</calculatedColumnFormula>
    </tableColumn>
    <tableColumn id="12" name="2045" totalsRowFunction="sum" dataDxfId="1077" totalsRowDxfId="1076" dataCellStyle="Normal 16">
      <calculatedColumnFormula>N252</calculatedColumnFormula>
    </tableColumn>
    <tableColumn id="13" name="2050" totalsRowFunction="sum" dataDxfId="1075" totalsRowDxfId="1074" dataCellStyle="Normal 16">
      <calculatedColumnFormula>O252</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269" name="XII.b.road.Outputs248293" displayName="XII.b.road.Outputs248293" ref="C321:O325" totalsRowCount="1" headerRowDxfId="1073" dataDxfId="1072" totalsRowDxfId="1071">
  <autoFilter ref="C321:O324"/>
  <tableColumns count="13">
    <tableColumn id="1" name="Vector" totalsRowLabel="Total" dataDxfId="1070" totalsRowDxfId="1069" dataCellStyle="Normal 16 2"/>
    <tableColumn id="2" name="Name" dataDxfId="1068" totalsRowDxfId="1067" dataCellStyle="Normal 16 2">
      <calculatedColumnFormula>INDEX(Vectors[Description], MATCH(XII.b.road.Outputs248293[Vector], Vectors[Code], 0))</calculatedColumnFormula>
    </tableColumn>
    <tableColumn id="3" name="Notes" dataDxfId="1066" totalsRowDxfId="1065" dataCellStyle="Normal 16 2"/>
    <tableColumn id="4" name="2006" totalsRowFunction="sum" dataDxfId="1064" totalsRowDxfId="1063" dataCellStyle="Normal 16 2"/>
    <tableColumn id="5" name="2010" totalsRowFunction="sum" dataDxfId="1062" totalsRowDxfId="1061" dataCellStyle="Normal 16 2"/>
    <tableColumn id="6" name="2015" totalsRowFunction="sum" dataDxfId="1060" totalsRowDxfId="1059" dataCellStyle="Normal 16 2"/>
    <tableColumn id="7" name="2020" totalsRowFunction="sum" dataDxfId="1058" totalsRowDxfId="1057" dataCellStyle="Normal 16 2"/>
    <tableColumn id="8" name="2025" totalsRowFunction="sum" dataDxfId="1056" totalsRowDxfId="1055" dataCellStyle="Normal 16 2"/>
    <tableColumn id="9" name="2030" totalsRowFunction="sum" dataDxfId="1054" totalsRowDxfId="1053" dataCellStyle="Normal 16 2"/>
    <tableColumn id="10" name="2035" totalsRowFunction="sum" dataDxfId="1052" totalsRowDxfId="1051" dataCellStyle="Normal 16 2"/>
    <tableColumn id="11" name="2040" totalsRowFunction="sum" dataDxfId="1050" totalsRowDxfId="1049" dataCellStyle="Normal 16 2"/>
    <tableColumn id="12" name="2045" totalsRowFunction="sum" dataDxfId="1048" totalsRowDxfId="1047" dataCellStyle="Normal 16 2"/>
    <tableColumn id="13" name="2050" totalsRowFunction="sum" dataDxfId="1046" totalsRowDxfId="1045" dataCellStyle="Normal 16 2"/>
  </tableColumns>
  <tableStyleInfo name="EnergyCalcTables" showFirstColumn="0" showLastColumn="0" showRowStripes="1" showColumnStripes="0"/>
</table>
</file>

<file path=xl/tables/table167.xml><?xml version="1.0" encoding="utf-8"?>
<table xmlns="http://schemas.openxmlformats.org/spreadsheetml/2006/main" id="270" name="XII.b.Rail.Outputs249294" displayName="XII.b.Rail.Outputs249294" ref="C329:O333" totalsRowCount="1" headerRowDxfId="1044" dataDxfId="1043" totalsRowDxfId="1042">
  <autoFilter ref="C329:O332"/>
  <tableColumns count="13">
    <tableColumn id="1" name="Vector" totalsRowLabel="Total" dataDxfId="1041" totalsRowDxfId="1040" dataCellStyle="Normal 12 5"/>
    <tableColumn id="2" name="Name" dataDxfId="1039" totalsRowDxfId="1038" dataCellStyle="Normal 12 5">
      <calculatedColumnFormula>INDEX(Vectors[Description], MATCH(XII.b.Rail.Outputs249294[Vector], Vectors[Code], 0))</calculatedColumnFormula>
    </tableColumn>
    <tableColumn id="3" name="Notes" dataDxfId="1037" totalsRowDxfId="1036" dataCellStyle="Normal 12 5"/>
    <tableColumn id="4" name="2006" totalsRowFunction="sum" dataDxfId="1035" totalsRowDxfId="1034" dataCellStyle="Normal 12 5"/>
    <tableColumn id="5" name="2010" totalsRowFunction="sum" dataDxfId="1033" totalsRowDxfId="1032" dataCellStyle="Normal 12 5"/>
    <tableColumn id="6" name="2015" totalsRowFunction="sum" dataDxfId="1031" totalsRowDxfId="1030" dataCellStyle="Normal 12 5"/>
    <tableColumn id="7" name="2020" totalsRowFunction="sum" dataDxfId="1029" totalsRowDxfId="1028" dataCellStyle="Normal 12 5"/>
    <tableColumn id="8" name="2025" totalsRowFunction="sum" dataDxfId="1027" totalsRowDxfId="1026" dataCellStyle="Normal 12 5"/>
    <tableColumn id="9" name="2030" totalsRowFunction="sum" dataDxfId="1025" totalsRowDxfId="1024" dataCellStyle="Normal 12 5"/>
    <tableColumn id="10" name="2035" totalsRowFunction="sum" dataDxfId="1023" totalsRowDxfId="1022" dataCellStyle="Normal 12 5"/>
    <tableColumn id="11" name="2040" totalsRowFunction="sum" dataDxfId="1021" totalsRowDxfId="1020" dataCellStyle="Normal 12 5"/>
    <tableColumn id="12" name="2045" totalsRowFunction="sum" dataDxfId="1019" totalsRowDxfId="1018" dataCellStyle="Normal 12 5"/>
    <tableColumn id="13" name="2050" totalsRowFunction="sum" dataDxfId="1017" totalsRowDxfId="1016" dataCellStyle="Normal 12 5"/>
  </tableColumns>
  <tableStyleInfo name="EnergyCalcTables" showFirstColumn="0" showLastColumn="0" showRowStripes="1" showColumnStripes="0"/>
</table>
</file>

<file path=xl/tables/table168.xml><?xml version="1.0" encoding="utf-8"?>
<table xmlns="http://schemas.openxmlformats.org/spreadsheetml/2006/main" id="271" name="XII.b.nationalnavigation.Outputs251295" displayName="XII.b.nationalnavigation.Outputs251295" ref="C337:O340" totalsRowCount="1" headerRowDxfId="1015" dataDxfId="1014" totalsRowDxfId="1013">
  <autoFilter ref="C337:O339"/>
  <tableColumns count="13">
    <tableColumn id="1" name="Vector" totalsRowLabel="Total" dataDxfId="1012" totalsRowDxfId="1011" dataCellStyle="Normal 16 2"/>
    <tableColumn id="2" name="Name" dataDxfId="1010" totalsRowDxfId="1009" dataCellStyle="Normal 16 2">
      <calculatedColumnFormula>INDEX(Vectors[Description], MATCH(XII.b.nationalnavigation.Outputs251295[Vector],Vectors[Code], 0))</calculatedColumnFormula>
    </tableColumn>
    <tableColumn id="3" name="Notes" dataDxfId="1008" totalsRowDxfId="1007" dataCellStyle="Normal 16 2"/>
    <tableColumn id="4" name="2006" totalsRowFunction="sum" dataDxfId="1006" totalsRowDxfId="1005" dataCellStyle="Normal 16 2"/>
    <tableColumn id="5" name="2010" totalsRowFunction="sum" dataDxfId="1004" totalsRowDxfId="1003" dataCellStyle="Normal 16 2"/>
    <tableColumn id="6" name="2015" totalsRowFunction="sum" dataDxfId="1002" totalsRowDxfId="1001" dataCellStyle="Normal 16 2"/>
    <tableColumn id="7" name="2020" totalsRowFunction="sum" dataDxfId="1000" totalsRowDxfId="999" dataCellStyle="Normal 16 2"/>
    <tableColumn id="8" name="2025" totalsRowFunction="sum" dataDxfId="998" totalsRowDxfId="997" dataCellStyle="Normal 16 2"/>
    <tableColumn id="9" name="2030" totalsRowFunction="sum" dataDxfId="996" totalsRowDxfId="995" dataCellStyle="Normal 16 2"/>
    <tableColumn id="10" name="2035" totalsRowFunction="sum" dataDxfId="994" totalsRowDxfId="993" dataCellStyle="Normal 16 2"/>
    <tableColumn id="11" name="2040" totalsRowFunction="sum" dataDxfId="992" totalsRowDxfId="991" dataCellStyle="Normal 16 2"/>
    <tableColumn id="12" name="2045" totalsRowFunction="sum" dataDxfId="990" totalsRowDxfId="989" dataCellStyle="Normal 16 2"/>
    <tableColumn id="13" name="2050" totalsRowFunction="sum" dataDxfId="988" totalsRowDxfId="987" dataCellStyle="Normal 16 2"/>
  </tableColumns>
  <tableStyleInfo name="EnergyCalcTables" showFirstColumn="0" showLastColumn="0" showRowStripes="1" showColumnStripes="0"/>
</table>
</file>

<file path=xl/tables/table169.xml><?xml version="1.0" encoding="utf-8"?>
<table xmlns="http://schemas.openxmlformats.org/spreadsheetml/2006/main" id="272" name="XII.b.Road.Emissions252296" displayName="XII.b.Road.Emissions252296" ref="C356:O360" totalsRowCount="1" headerRowDxfId="986" dataDxfId="984" totalsRowDxfId="982" headerRowBorderDxfId="985" tableBorderDxfId="983">
  <autoFilter ref="C356:O359"/>
  <tableColumns count="13">
    <tableColumn id="1" name="GHG" totalsRowLabel="Total" dataDxfId="981" totalsRowDxfId="980"/>
    <tableColumn id="2" name="IPCC Sector" dataDxfId="979" totalsRowDxfId="978"/>
    <tableColumn id="3" name="Notes" dataDxfId="977" totalsRowDxfId="976">
      <calculatedColumnFormula>INDEX(IPCC[Sector_description], MATCH(XII.b.Road.Emissions252296[IPCC Sector],IPCC[Sector_code], 0))</calculatedColumnFormula>
    </tableColumn>
    <tableColumn id="4" name="2006" totalsRowFunction="sum" dataDxfId="975" totalsRowDxfId="974" dataCellStyle="Comma 2 6">
      <calculatedColumnFormula>SUM(F233,F235,F236)*INDEX(EF[CO2],MATCH(RIGHT($D244,3),EF[Fuel Code],0))+SUM(F234,#REF!)*INDEX(EF[CO2],MATCH(RIGHT($D245,3),EF[Fuel Code],0))</calculatedColumnFormula>
    </tableColumn>
    <tableColumn id="5" name="2010" totalsRowFunction="sum" dataDxfId="973" totalsRowDxfId="972" dataCellStyle="Comma 2 6"/>
    <tableColumn id="6" name="2015" totalsRowFunction="sum" dataDxfId="971" totalsRowDxfId="970" dataCellStyle="Comma 2 6"/>
    <tableColumn id="7" name="2020" totalsRowFunction="sum" dataDxfId="969" totalsRowDxfId="968" dataCellStyle="Comma 2 6"/>
    <tableColumn id="8" name="2025" totalsRowFunction="sum" dataDxfId="967" totalsRowDxfId="966" dataCellStyle="Comma 2 6"/>
    <tableColumn id="9" name="2030" totalsRowFunction="sum" dataDxfId="965" totalsRowDxfId="964" dataCellStyle="Comma 2 6"/>
    <tableColumn id="10" name="2035" totalsRowFunction="sum" dataDxfId="963" totalsRowDxfId="962" dataCellStyle="Comma 2 6"/>
    <tableColumn id="11" name="2040" totalsRowFunction="sum" dataDxfId="961" totalsRowDxfId="960" dataCellStyle="Comma 2 6"/>
    <tableColumn id="12" name="2045" totalsRowFunction="sum" dataDxfId="959" totalsRowDxfId="958" dataCellStyle="Comma 2 6"/>
    <tableColumn id="13" name="2050" totalsRowFunction="sum" dataDxfId="957" totalsRowDxfId="956" dataCellStyle="Comma 2 6"/>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533" dataDxfId="4531" headerRowBorderDxfId="4532" tableBorderDxfId="4530" dataCellStyle="Comma">
  <autoFilter ref="C473:O479"/>
  <tableColumns count="13">
    <tableColumn id="1" name="Vector" totalsRowLabel="Total" dataDxfId="4529" totalsRowDxfId="4528"/>
    <tableColumn id="2" name="Name" dataDxfId="4527" totalsRowDxfId="4526">
      <calculatedColumnFormula>INDEX(CostVectors[Description], MATCH(C474,CostVectors[Code], 0))</calculatedColumnFormula>
    </tableColumn>
    <tableColumn id="3" name="Notes" dataDxfId="4525" totalsRowDxfId="4524"/>
    <tableColumn id="4" name="2006" dataDxfId="4523" totalsRowDxfId="4522" dataCellStyle="Comma"/>
    <tableColumn id="5" name="2010" totalsRowFunction="custom" dataDxfId="4521" totalsRowDxfId="4520" dataCellStyle="Comma">
      <totalsRowFormula>SUM(Therm.a.Costs[2010])</totalsRowFormula>
    </tableColumn>
    <tableColumn id="6" name="2015" totalsRowFunction="custom" dataDxfId="4519" totalsRowDxfId="4518" dataCellStyle="Comma">
      <totalsRowFormula>SUM(Therm.a.Costs[2015])</totalsRowFormula>
    </tableColumn>
    <tableColumn id="7" name="2020" totalsRowFunction="sum" dataDxfId="4517" totalsRowDxfId="4516" dataCellStyle="Comma"/>
    <tableColumn id="8" name="2025" totalsRowFunction="sum" dataDxfId="4515" totalsRowDxfId="4514" dataCellStyle="Comma"/>
    <tableColumn id="9" name="2030" totalsRowFunction="sum" dataDxfId="4513" totalsRowDxfId="4512" dataCellStyle="Comma"/>
    <tableColumn id="10" name="2035" totalsRowFunction="sum" dataDxfId="4511" totalsRowDxfId="4510" dataCellStyle="Comma"/>
    <tableColumn id="11" name="2040" totalsRowFunction="sum" dataDxfId="4509" totalsRowDxfId="4508" dataCellStyle="Comma"/>
    <tableColumn id="12" name="2045" totalsRowFunction="sum" dataDxfId="4507" totalsRowDxfId="4506" dataCellStyle="Comma"/>
    <tableColumn id="13" name="2050" totalsRowFunction="sum" dataDxfId="4505" totalsRowDxfId="4504" dataCellStyle="Comma"/>
  </tableColumns>
  <tableStyleInfo name="EnergyCalcTables" showFirstColumn="0" showLastColumn="0" showRowStripes="1" showColumnStripes="0"/>
</table>
</file>

<file path=xl/tables/table170.xml><?xml version="1.0" encoding="utf-8"?>
<table xmlns="http://schemas.openxmlformats.org/spreadsheetml/2006/main" id="275" name="XII.b.Rail.Emissions253297" displayName="XII.b.Rail.Emissions253297" ref="C364:O368" totalsRowCount="1" headerRowDxfId="955" dataDxfId="953" totalsRowDxfId="951" headerRowBorderDxfId="954" tableBorderDxfId="952">
  <autoFilter ref="C364:O367"/>
  <tableColumns count="13">
    <tableColumn id="1" name="GHG" totalsRowLabel="Total" dataDxfId="950" totalsRowDxfId="949" dataCellStyle="Normal 16 2"/>
    <tableColumn id="2" name="IPCC Sector" dataDxfId="948" totalsRowDxfId="947" dataCellStyle="Normal 16 2"/>
    <tableColumn id="3" name="Notes" dataDxfId="946" totalsRowDxfId="945" dataCellStyle="Normal 16 2">
      <calculatedColumnFormula>INDEX(IPCC[Sector_description], MATCH(XII.b.Rail.Emissions253297[IPCC Sector],IPCC[Sector_code], 0))</calculatedColumnFormula>
    </tableColumn>
    <tableColumn id="4" name="2006" totalsRowFunction="sum" dataDxfId="944" totalsRowDxfId="943" dataCellStyle="Normal 16 2">
      <calculatedColumnFormula>#REF!</calculatedColumnFormula>
    </tableColumn>
    <tableColumn id="5" name="2010" totalsRowFunction="sum" dataDxfId="942" totalsRowDxfId="941" dataCellStyle="Comma 2 6"/>
    <tableColumn id="6" name="2015" totalsRowFunction="sum" dataDxfId="940" totalsRowDxfId="939" dataCellStyle="Comma 2 6"/>
    <tableColumn id="7" name="2020" totalsRowFunction="sum" dataDxfId="938" totalsRowDxfId="937" dataCellStyle="Comma 2 6"/>
    <tableColumn id="8" name="2025" totalsRowFunction="sum" dataDxfId="936" totalsRowDxfId="935" dataCellStyle="Comma 2 6"/>
    <tableColumn id="9" name="2030" totalsRowFunction="sum" dataDxfId="934" totalsRowDxfId="933" dataCellStyle="Comma 2 6"/>
    <tableColumn id="10" name="2035" totalsRowFunction="sum" dataDxfId="932" totalsRowDxfId="931" dataCellStyle="Comma 2 6"/>
    <tableColumn id="11" name="2040" totalsRowFunction="sum" dataDxfId="930" totalsRowDxfId="929" dataCellStyle="Comma 2 6"/>
    <tableColumn id="12" name="2045" totalsRowFunction="sum" dataDxfId="928" totalsRowDxfId="927" dataCellStyle="Comma 2 6"/>
    <tableColumn id="13" name="2050" totalsRowFunction="sum" dataDxfId="926" totalsRowDxfId="925" dataCellStyle="Comma 2 6"/>
  </tableColumns>
  <tableStyleInfo name="EnergyCalcTables" showFirstColumn="0" showLastColumn="0" showRowStripes="1" showColumnStripes="0"/>
</table>
</file>

<file path=xl/tables/table171.xml><?xml version="1.0" encoding="utf-8"?>
<table xmlns="http://schemas.openxmlformats.org/spreadsheetml/2006/main" id="279" name="EF.XII.b.PM10256303" displayName="EF.XII.b.PM10256303" ref="C182:O186" totalsRowShown="0" headerRowDxfId="924" dataDxfId="923">
  <autoFilter ref="C182:O186"/>
  <tableColumns count="13">
    <tableColumn id="1" name="Code" dataDxfId="922"/>
    <tableColumn id="2" name="Mode" dataDxfId="921"/>
    <tableColumn id="3" name="Technology" dataDxfId="920"/>
    <tableColumn id="4" name="2006" dataDxfId="919"/>
    <tableColumn id="5" name="2010" dataDxfId="918"/>
    <tableColumn id="6" name="2015" dataDxfId="917"/>
    <tableColumn id="7" name="2020" dataDxfId="916"/>
    <tableColumn id="8" name="2025" dataDxfId="915"/>
    <tableColumn id="9" name="2030" dataDxfId="914"/>
    <tableColumn id="10" name="2035" dataDxfId="913"/>
    <tableColumn id="11" name="2040" dataDxfId="912"/>
    <tableColumn id="12" name="2045" dataDxfId="911"/>
    <tableColumn id="13" name="2050" dataDxfId="910"/>
  </tableColumns>
  <tableStyleInfo name="TableStyleMedium9" showFirstColumn="0" showLastColumn="0" showRowStripes="1" showColumnStripes="0"/>
</table>
</file>

<file path=xl/tables/table172.xml><?xml version="1.0" encoding="utf-8"?>
<table xmlns="http://schemas.openxmlformats.org/spreadsheetml/2006/main" id="284" name="EF.XII.b.NOX257314" displayName="EF.XII.b.NOX257314" ref="C191:O195" totalsRowShown="0" headerRowDxfId="909" dataDxfId="908">
  <autoFilter ref="C191:O195"/>
  <tableColumns count="13">
    <tableColumn id="1" name="Code" dataDxfId="907"/>
    <tableColumn id="2" name="Mode" dataDxfId="906"/>
    <tableColumn id="3" name="Technology" dataDxfId="905"/>
    <tableColumn id="4" name="2006" dataDxfId="904">
      <calculatedColumnFormula>EF.XII.b.NOX257314[[#This Row],[2010]]</calculatedColumnFormula>
    </tableColumn>
    <tableColumn id="5" name="2010" dataDxfId="903">
      <calculatedColumnFormula>13.588*(1/Unit.TWh)</calculatedColumnFormula>
    </tableColumn>
    <tableColumn id="6" name="2015" dataDxfId="902">
      <calculatedColumnFormula>11.9763333333333*(1/Unit.TWh)</calculatedColumnFormula>
    </tableColumn>
    <tableColumn id="7" name="2020" dataDxfId="901">
      <calculatedColumnFormula>10.238*(1/Unit.TWh)</calculatedColumnFormula>
    </tableColumn>
    <tableColumn id="8" name="2025" dataDxfId="900">
      <calculatedColumnFormula>8.49966666666667*(1/Unit.TWh)</calculatedColumnFormula>
    </tableColumn>
    <tableColumn id="9" name="2030" dataDxfId="899">
      <calculatedColumnFormula>6.76133333333333*(1/Unit.TWh)</calculatedColumnFormula>
    </tableColumn>
    <tableColumn id="10" name="2035" dataDxfId="898">
      <calculatedColumnFormula>5.023*(1/Unit.TWh)</calculatedColumnFormula>
    </tableColumn>
    <tableColumn id="11" name="2040" dataDxfId="897">
      <calculatedColumnFormula>3.72666666666667*(1/Unit.TWh)</calculatedColumnFormula>
    </tableColumn>
    <tableColumn id="12" name="2045" dataDxfId="896">
      <calculatedColumnFormula>3.6*(1/Unit.TWh)</calculatedColumnFormula>
    </tableColumn>
    <tableColumn id="13" name="2050" dataDxfId="895">
      <calculatedColumnFormula>3.6*(1/Unit.TWh)</calculatedColumnFormula>
    </tableColumn>
  </tableColumns>
  <tableStyleInfo name="TableStyleMedium9" showFirstColumn="0" showLastColumn="0" showRowStripes="1" showColumnStripes="0"/>
</table>
</file>

<file path=xl/tables/table173.xml><?xml version="1.0" encoding="utf-8"?>
<table xmlns="http://schemas.openxmlformats.org/spreadsheetml/2006/main" id="285" name="EF.XII.b.SO2258315" displayName="EF.XII.b.SO2258315" ref="C200:O205" totalsRowShown="0" headerRowDxfId="894" dataDxfId="893">
  <autoFilter ref="C200:O205"/>
  <tableColumns count="13">
    <tableColumn id="1" name="Code" dataDxfId="892" dataCellStyle="Normal 16 2"/>
    <tableColumn id="2" name="Mode" dataDxfId="891"/>
    <tableColumn id="3" name="Technology" dataDxfId="890"/>
    <tableColumn id="4" name="2006" dataDxfId="889">
      <calculatedColumnFormula>EF.XII.b.SO2258315[[#This Row],[2010]]</calculatedColumnFormula>
    </tableColumn>
    <tableColumn id="5" name="2010" dataDxfId="888">
      <calculatedColumnFormula>0.0889473684210526*(1/Unit.TWh)</calculatedColumnFormula>
    </tableColumn>
    <tableColumn id="6" name="2015" dataDxfId="887">
      <calculatedColumnFormula>0.00157894736842105*(1/Unit.TWh)</calculatedColumnFormula>
    </tableColumn>
    <tableColumn id="7" name="2020" dataDxfId="886">
      <calculatedColumnFormula>0.00157894736842105*(1/Unit.TWh)</calculatedColumnFormula>
    </tableColumn>
    <tableColumn id="8" name="2025" dataDxfId="885">
      <calculatedColumnFormula>0.00157894736842105*(1/Unit.TWh)</calculatedColumnFormula>
    </tableColumn>
    <tableColumn id="9" name="2030" dataDxfId="884">
      <calculatedColumnFormula>0.00157894736842105*(1/Unit.TWh)</calculatedColumnFormula>
    </tableColumn>
    <tableColumn id="10" name="2035" dataDxfId="883">
      <calculatedColumnFormula>0.00157894736842105*(1/Unit.TWh)</calculatedColumnFormula>
    </tableColumn>
    <tableColumn id="11" name="2040" dataDxfId="882">
      <calculatedColumnFormula>0.00157894736842105*(1/Unit.TWh)</calculatedColumnFormula>
    </tableColumn>
    <tableColumn id="12" name="2045" dataDxfId="881">
      <calculatedColumnFormula>0.00157894736842105*(1/Unit.TWh)</calculatedColumnFormula>
    </tableColumn>
    <tableColumn id="13" name="2050" dataDxfId="880">
      <calculatedColumnFormula>0.00157894736842105*(1/Unit.TWh)</calculatedColumnFormula>
    </tableColumn>
  </tableColumns>
  <tableStyleInfo name="TableStyleMedium9" showFirstColumn="0" showLastColumn="0" showRowStripes="1" showColumnStripes="0"/>
</table>
</file>

<file path=xl/tables/table174.xml><?xml version="1.0" encoding="utf-8"?>
<table xmlns="http://schemas.openxmlformats.org/spreadsheetml/2006/main" id="286" name="EF.XII.b.NMVOC259316" displayName="EF.XII.b.NMVOC259316" ref="C209:O214" totalsRowShown="0" headerRowDxfId="879" dataDxfId="878">
  <autoFilter ref="C209:O214"/>
  <tableColumns count="13">
    <tableColumn id="1" name="Code" dataDxfId="877" dataCellStyle="Normal 16 2"/>
    <tableColumn id="2" name="Mode" dataDxfId="876"/>
    <tableColumn id="3" name="Technology" dataDxfId="875"/>
    <tableColumn id="4" name="2006" dataDxfId="874">
      <calculatedColumnFormula>EF.XII.b.NMVOC259316[[#This Row],[2010]]</calculatedColumnFormula>
    </tableColumn>
    <tableColumn id="5" name="2010" dataDxfId="873">
      <calculatedColumnFormula>1.33613333333333*(1/Unit.TWh)</calculatedColumnFormula>
    </tableColumn>
    <tableColumn id="6" name="2015" dataDxfId="872">
      <calculatedColumnFormula>1.16896666666667*(1/Unit.TWh)</calculatedColumnFormula>
    </tableColumn>
    <tableColumn id="7" name="2020" dataDxfId="871">
      <calculatedColumnFormula>1.0018*(1/Unit.TWh)</calculatedColumnFormula>
    </tableColumn>
    <tableColumn id="8" name="2025" dataDxfId="870">
      <calculatedColumnFormula>0.834633333333333*(1/Unit.TWh)</calculatedColumnFormula>
    </tableColumn>
    <tableColumn id="9" name="2030" dataDxfId="869">
      <calculatedColumnFormula>0.667466666666667*(1/Unit.TWh)</calculatedColumnFormula>
    </tableColumn>
    <tableColumn id="10" name="2035" dataDxfId="868">
      <calculatedColumnFormula>0.5003*(1/Unit.TWh)</calculatedColumnFormula>
    </tableColumn>
    <tableColumn id="11" name="2040" dataDxfId="867">
      <calculatedColumnFormula>0.4*(1/Unit.TWh)</calculatedColumnFormula>
    </tableColumn>
    <tableColumn id="12" name="2045" dataDxfId="866">
      <calculatedColumnFormula>0.4*(1/Unit.TWh)</calculatedColumnFormula>
    </tableColumn>
    <tableColumn id="13" name="2050" dataDxfId="865">
      <calculatedColumnFormula>0.4*(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7" name="XII.b.Total.AQ260317" displayName="XII.b.Total.AQ260317" ref="C376:O381" totalsRowCount="1" headerRowDxfId="864" dataDxfId="862" totalsRowDxfId="860" headerRowBorderDxfId="863" tableBorderDxfId="861">
  <autoFilter ref="C376:O380"/>
  <tableColumns count="13">
    <tableColumn id="1" name="Vector" totalsRowLabel="Total" dataDxfId="859" totalsRowDxfId="858"/>
    <tableColumn id="2" name="Name" dataDxfId="857" totalsRowDxfId="856">
      <calculatedColumnFormula>INDEX(AirQualityVectors[Description],MATCH(C377,AirQualityVectors[Code],0))</calculatedColumnFormula>
    </tableColumn>
    <tableColumn id="3" name="IPCC" dataDxfId="855" totalsRowDxfId="854"/>
    <tableColumn id="4" name="2006" totalsRowFunction="sum" dataDxfId="853" totalsRowDxfId="852" dataCellStyle="Normal 16 2">
      <calculatedColumnFormula>SUMPRODUCT(F$233:F$236,F$183:F$186)</calculatedColumnFormula>
    </tableColumn>
    <tableColumn id="5" name="2010" totalsRowFunction="sum" dataDxfId="851" totalsRowDxfId="850"/>
    <tableColumn id="6" name="2015" totalsRowFunction="sum" dataDxfId="849" totalsRowDxfId="848"/>
    <tableColumn id="7" name="2020" totalsRowFunction="sum" dataDxfId="847" totalsRowDxfId="846"/>
    <tableColumn id="8" name="2025" totalsRowFunction="sum" dataDxfId="845" totalsRowDxfId="844"/>
    <tableColumn id="9" name="2030" totalsRowFunction="sum" dataDxfId="843" totalsRowDxfId="842"/>
    <tableColumn id="10" name="2035" totalsRowFunction="sum" dataDxfId="841" totalsRowDxfId="840"/>
    <tableColumn id="11" name="2040" totalsRowFunction="sum" dataDxfId="839" totalsRowDxfId="838"/>
    <tableColumn id="12" name="2045" totalsRowFunction="sum" dataDxfId="837" totalsRowDxfId="836"/>
    <tableColumn id="13" name="2050" totalsRowFunction="sum" dataDxfId="835" totalsRowDxfId="834"/>
  </tableColumns>
  <tableStyleInfo name="EnergyCalcTables" showFirstColumn="0" showLastColumn="0" showRowStripes="1" showColumnStripes="0"/>
</table>
</file>

<file path=xl/tables/table176.xml><?xml version="1.0" encoding="utf-8"?>
<table xmlns="http://schemas.openxmlformats.org/spreadsheetml/2006/main" id="288" name="XII.b.Road.AQ261318" displayName="XII.b.Road.AQ261318" ref="C385:O390" totalsRowCount="1" headerRowDxfId="833" dataDxfId="831" totalsRowDxfId="829" headerRowBorderDxfId="832" tableBorderDxfId="830">
  <autoFilter ref="C385:O389"/>
  <tableColumns count="13">
    <tableColumn id="1" name="Vector" totalsRowLabel="Total" dataDxfId="828" totalsRowDxfId="827"/>
    <tableColumn id="2" name="Name" dataDxfId="826" totalsRowDxfId="825">
      <calculatedColumnFormula>INDEX(AirQualityVectors[Description],MATCH(C386,AirQualityVectors[Code],0))</calculatedColumnFormula>
    </tableColumn>
    <tableColumn id="3" name="IPCC" dataDxfId="824" totalsRowDxfId="823"/>
    <tableColumn id="4" name="2006" totalsRowFunction="sum" dataDxfId="822" totalsRowDxfId="821" dataCellStyle="Comma 2 6"/>
    <tableColumn id="5" name="2010" totalsRowFunction="sum" dataDxfId="820" totalsRowDxfId="819"/>
    <tableColumn id="6" name="2015" totalsRowFunction="sum" dataDxfId="818" totalsRowDxfId="817"/>
    <tableColumn id="7" name="2020" totalsRowFunction="sum" dataDxfId="816" totalsRowDxfId="815"/>
    <tableColumn id="8" name="2025" totalsRowFunction="sum" dataDxfId="814" totalsRowDxfId="813"/>
    <tableColumn id="9" name="2030" totalsRowFunction="sum" dataDxfId="812" totalsRowDxfId="811"/>
    <tableColumn id="10" name="2035" totalsRowFunction="sum" dataDxfId="810" totalsRowDxfId="809"/>
    <tableColumn id="11" name="2040" totalsRowFunction="sum" dataDxfId="808" totalsRowDxfId="807"/>
    <tableColumn id="12" name="2045" totalsRowFunction="sum" dataDxfId="806" totalsRowDxfId="805"/>
    <tableColumn id="13" name="2050" totalsRowFunction="sum" dataDxfId="804" totalsRowDxfId="803"/>
  </tableColumns>
  <tableStyleInfo name="EnergyCalcTables" showFirstColumn="0" showLastColumn="0" showRowStripes="1" showColumnStripes="0"/>
</table>
</file>

<file path=xl/tables/table177.xml><?xml version="1.0" encoding="utf-8"?>
<table xmlns="http://schemas.openxmlformats.org/spreadsheetml/2006/main" id="289" name="XII.b.Rail.AQ262319" displayName="XII.b.Rail.AQ262319" ref="C394:O399" totalsRowCount="1" headerRowDxfId="802" dataDxfId="800" totalsRowDxfId="798" headerRowBorderDxfId="801" tableBorderDxfId="799">
  <autoFilter ref="C394:O398"/>
  <tableColumns count="13">
    <tableColumn id="1" name="Vector" totalsRowLabel="Total" dataDxfId="797" totalsRowDxfId="796"/>
    <tableColumn id="2" name="Name" dataDxfId="795" totalsRowDxfId="794">
      <calculatedColumnFormula>INDEX(AirQualityVectors[Description],MATCH(C395,AirQualityVectors[Code],0))</calculatedColumnFormula>
    </tableColumn>
    <tableColumn id="3" name="IPCC" dataDxfId="793" totalsRowDxfId="792"/>
    <tableColumn id="4" name="2006" totalsRowFunction="sum" dataDxfId="791" totalsRowDxfId="790"/>
    <tableColumn id="5" name="2010" totalsRowFunction="sum" dataDxfId="789" totalsRowDxfId="788"/>
    <tableColumn id="6" name="2015" totalsRowFunction="sum" dataDxfId="787" totalsRowDxfId="786"/>
    <tableColumn id="7" name="2020" totalsRowFunction="sum" dataDxfId="785" totalsRowDxfId="784"/>
    <tableColumn id="8" name="2025" totalsRowFunction="sum" dataDxfId="783" totalsRowDxfId="782"/>
    <tableColumn id="9" name="2030" totalsRowFunction="sum" dataDxfId="781" totalsRowDxfId="780"/>
    <tableColumn id="10" name="2035" totalsRowFunction="sum" dataDxfId="779" totalsRowDxfId="778"/>
    <tableColumn id="11" name="2040" totalsRowFunction="sum" dataDxfId="777" totalsRowDxfId="776"/>
    <tableColumn id="12" name="2045" totalsRowFunction="sum" dataDxfId="775" totalsRowDxfId="774"/>
    <tableColumn id="13" name="2050" totalsRowFunction="sum" dataDxfId="773" totalsRowDxfId="772"/>
  </tableColumns>
  <tableStyleInfo name="EnergyCalcTables" showFirstColumn="0" showLastColumn="0" showRowStripes="1" showColumnStripes="0"/>
</table>
</file>

<file path=xl/tables/table178.xml><?xml version="1.0" encoding="utf-8"?>
<table xmlns="http://schemas.openxmlformats.org/spreadsheetml/2006/main" id="119" name="TRA.b.ROAD.Costs" displayName="TRA.b.ROAD.Costs" ref="C406:O412" headerRowDxfId="771" dataDxfId="769" totalsRowDxfId="767" headerRowBorderDxfId="770" tableBorderDxfId="768" dataCellStyle="Comma">
  <autoFilter ref="C406:O412"/>
  <tableColumns count="13">
    <tableColumn id="1" name="Vector" totalsRowLabel="Total" dataDxfId="766" totalsRowDxfId="765"/>
    <tableColumn id="2" name="Name" dataDxfId="764" totalsRowDxfId="763">
      <calculatedColumnFormula>INDEX(CostVectors[Description], MATCH(C407, CostVectors[Code], 0))</calculatedColumnFormula>
    </tableColumn>
    <tableColumn id="3" name="Notes" dataDxfId="762" totalsRowDxfId="761"/>
    <tableColumn id="4" name="2006" dataDxfId="760" totalsRowDxfId="759" dataCellStyle="Comma">
      <calculatedColumnFormula>SUM(F261:F264)</calculatedColumnFormula>
    </tableColumn>
    <tableColumn id="5" name="2010" totalsRowFunction="custom" dataDxfId="758" totalsRowDxfId="757" dataCellStyle="Comma">
      <totalsRowFormula>SUM(TRA.b.ROAD.Costs[2010])</totalsRowFormula>
    </tableColumn>
    <tableColumn id="6" name="2015" totalsRowFunction="custom" dataDxfId="756" totalsRowDxfId="755" dataCellStyle="Comma">
      <totalsRowFormula>SUM(TRA.b.ROAD.Costs[2015])</totalsRowFormula>
    </tableColumn>
    <tableColumn id="7" name="2020" totalsRowFunction="sum" dataDxfId="754" totalsRowDxfId="753" dataCellStyle="Comma"/>
    <tableColumn id="8" name="2025" totalsRowFunction="sum" dataDxfId="752" totalsRowDxfId="751" dataCellStyle="Comma"/>
    <tableColumn id="9" name="2030" totalsRowFunction="sum" dataDxfId="750" totalsRowDxfId="749" dataCellStyle="Comma"/>
    <tableColumn id="10" name="2035" totalsRowFunction="sum" dataDxfId="748" totalsRowDxfId="747" dataCellStyle="Comma"/>
    <tableColumn id="11" name="2040" totalsRowFunction="sum" dataDxfId="746" totalsRowDxfId="745" dataCellStyle="Comma"/>
    <tableColumn id="12" name="2045" totalsRowFunction="sum" dataDxfId="744" totalsRowDxfId="743" dataCellStyle="Comma"/>
    <tableColumn id="13" name="2050" totalsRowFunction="sum" dataDxfId="742" totalsRowDxfId="741" dataCellStyle="Comma"/>
  </tableColumns>
  <tableStyleInfo name="EnergyCalcTables" showFirstColumn="0" showLastColumn="0" showRowStripes="1" showColumnStripes="0"/>
</table>
</file>

<file path=xl/tables/table179.xml><?xml version="1.0" encoding="utf-8"?>
<table xmlns="http://schemas.openxmlformats.org/spreadsheetml/2006/main" id="121" name="TRA.b.RAIL.Costs" displayName="TRA.b.RAIL.Costs" ref="C415:O421" headerRowDxfId="740" dataDxfId="738" totalsRowDxfId="736" headerRowBorderDxfId="739" tableBorderDxfId="737" dataCellStyle="Comma">
  <autoFilter ref="C415:O421"/>
  <tableColumns count="13">
    <tableColumn id="1" name="Vector" totalsRowLabel="Total" dataDxfId="735" totalsRowDxfId="734"/>
    <tableColumn id="2" name="Name" dataDxfId="733" totalsRowDxfId="732">
      <calculatedColumnFormula>INDEX(CostVectors[Description], MATCH(C416, CostVectors[Code], 0))</calculatedColumnFormula>
    </tableColumn>
    <tableColumn id="3" name="Notes" dataDxfId="731" totalsRowDxfId="730"/>
    <tableColumn id="4" name="2006" dataDxfId="729" totalsRowDxfId="728" dataCellStyle="Comma">
      <calculatedColumnFormula>F271</calculatedColumnFormula>
    </tableColumn>
    <tableColumn id="5" name="2010" totalsRowFunction="custom" dataDxfId="727" totalsRowDxfId="726" dataCellStyle="Comma">
      <totalsRowFormula>SUM(TRA.b.RAIL.Costs[2010])</totalsRowFormula>
    </tableColumn>
    <tableColumn id="6" name="2015" totalsRowFunction="custom" dataDxfId="725" totalsRowDxfId="724" dataCellStyle="Comma">
      <totalsRowFormula>SUM(TRA.b.RAIL.Costs[2015])</totalsRowFormula>
    </tableColumn>
    <tableColumn id="7" name="2020" totalsRowFunction="sum" dataDxfId="723" totalsRowDxfId="722" dataCellStyle="Comma"/>
    <tableColumn id="8" name="2025" totalsRowFunction="sum" dataDxfId="721" totalsRowDxfId="720" dataCellStyle="Comma"/>
    <tableColumn id="9" name="2030" totalsRowFunction="sum" dataDxfId="719" totalsRowDxfId="718" dataCellStyle="Comma"/>
    <tableColumn id="10" name="2035" totalsRowFunction="sum" dataDxfId="717" totalsRowDxfId="716" dataCellStyle="Comma"/>
    <tableColumn id="11" name="2040" totalsRowFunction="sum" dataDxfId="715" totalsRowDxfId="714" dataCellStyle="Comma"/>
    <tableColumn id="12" name="2045" totalsRowFunction="sum" dataDxfId="713" totalsRowDxfId="712" dataCellStyle="Comma"/>
    <tableColumn id="13" name="2050" totalsRowFunction="sum" dataDxfId="711" totalsRowDxfId="710" dataCellStyle="Comma"/>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503">
      <calculatedColumnFormula>COUNT(F483:F486)</calculatedColumnFormula>
    </tableColumn>
    <tableColumn id="4" name="2006" dataDxfId="4502"/>
    <tableColumn id="5" name="2010" dataDxfId="4501"/>
    <tableColumn id="6" name="2015" dataDxfId="4500"/>
    <tableColumn id="7" name="2020" dataDxfId="4499"/>
    <tableColumn id="8" name="2025" dataDxfId="4498"/>
    <tableColumn id="9" name="2030" dataDxfId="4497"/>
    <tableColumn id="10" name="2035" dataDxfId="4496"/>
    <tableColumn id="11" name="2040" dataDxfId="4495"/>
    <tableColumn id="12" name="2045" dataDxfId="4494"/>
    <tableColumn id="13" name="2050" dataDxfId="4493"/>
  </tableColumns>
  <tableStyleInfo name="TableStyleMedium3" showFirstColumn="0" showLastColumn="0" showRowStripes="1" showColumnStripes="0"/>
</table>
</file>

<file path=xl/tables/table180.xml><?xml version="1.0" encoding="utf-8"?>
<table xmlns="http://schemas.openxmlformats.org/spreadsheetml/2006/main" id="162" name="TRA.b.Flow" displayName="TRA.b.Flow" ref="C425:O427" totalsRowShown="0" headerRowDxfId="709" dataDxfId="708">
  <autoFilter ref="C425:O427"/>
  <tableColumns count="13">
    <tableColumn id="1" name="From" dataDxfId="707"/>
    <tableColumn id="2" name="To" dataDxfId="706"/>
    <tableColumn id="3" name="Index" dataDxfId="705"/>
    <tableColumn id="4" name="2006" dataDxfId="704">
      <calculatedColumnFormula>-F315</calculatedColumnFormula>
    </tableColumn>
    <tableColumn id="5" name="2010" dataDxfId="703">
      <calculatedColumnFormula>-G315</calculatedColumnFormula>
    </tableColumn>
    <tableColumn id="6" name="2015" dataDxfId="702">
      <calculatedColumnFormula>-H315</calculatedColumnFormula>
    </tableColumn>
    <tableColumn id="7" name="2020" dataDxfId="701">
      <calculatedColumnFormula>-I315</calculatedColumnFormula>
    </tableColumn>
    <tableColumn id="8" name="2025" dataDxfId="700">
      <calculatedColumnFormula>-J315</calculatedColumnFormula>
    </tableColumn>
    <tableColumn id="9" name="2030" dataDxfId="699">
      <calculatedColumnFormula>-K315</calculatedColumnFormula>
    </tableColumn>
    <tableColumn id="10" name="2035" dataDxfId="698">
      <calculatedColumnFormula>-L315</calculatedColumnFormula>
    </tableColumn>
    <tableColumn id="11" name="2040" dataDxfId="697">
      <calculatedColumnFormula>-M315</calculatedColumnFormula>
    </tableColumn>
    <tableColumn id="12" name="2045" dataDxfId="696">
      <calculatedColumnFormula>-N315</calculatedColumnFormula>
    </tableColumn>
    <tableColumn id="13" name="2050" dataDxfId="695">
      <calculatedColumnFormula>-O315</calculatedColumnFormula>
    </tableColumn>
  </tableColumns>
  <tableStyleInfo name="TableStyleMedium3" showFirstColumn="0" showLastColumn="0" showRowStripes="1" showColumnStripes="0"/>
</table>
</file>

<file path=xl/tables/table181.xml><?xml version="1.0" encoding="utf-8"?>
<table xmlns="http://schemas.openxmlformats.org/spreadsheetml/2006/main" id="48" name="XVI.a.Inputs" displayName="XVI.a.Inputs" ref="C8:O11" totalsRowShown="0" headerRowDxfId="694" dataDxfId="693">
  <autoFilter ref="C8:O11"/>
  <tableColumns count="13">
    <tableColumn id="1" name="Vector" dataDxfId="692"/>
    <tableColumn id="2" name="Name" dataDxfId="691"/>
    <tableColumn id="3" name="Notes" dataDxfId="690"/>
    <tableColumn id="4" name="2006" dataDxfId="689"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688"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687"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686"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685"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684"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683"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682"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681"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680"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82.xml><?xml version="1.0" encoding="utf-8"?>
<table xmlns="http://schemas.openxmlformats.org/spreadsheetml/2006/main" id="49" name="XVI.a.Outputs" displayName="XVI.a.Outputs" ref="C61:O69" totalsRowCount="1" headerRowDxfId="679" dataDxfId="678">
  <autoFilter ref="C61:O68"/>
  <tableColumns count="13">
    <tableColumn id="1" name="Vector" totalsRowLabel="Total" dataDxfId="677" totalsRowDxfId="676"/>
    <tableColumn id="2" name="Name" dataDxfId="675" totalsRowDxfId="674"/>
    <tableColumn id="3" name="Notes" dataDxfId="673" totalsRowDxfId="672"/>
    <tableColumn id="4" name="2006" totalsRowFunction="sum" dataDxfId="671" totalsRowDxfId="670" dataCellStyle="Comma">
      <calculatedColumnFormula>F$46+#REF!</calculatedColumnFormula>
    </tableColumn>
    <tableColumn id="5" name="2010" totalsRowFunction="sum" dataDxfId="669" totalsRowDxfId="668" dataCellStyle="Comma"/>
    <tableColumn id="6" name="2015" totalsRowFunction="sum" dataDxfId="667" totalsRowDxfId="666" dataCellStyle="Comma"/>
    <tableColumn id="7" name="2020" totalsRowFunction="sum" dataDxfId="665" totalsRowDxfId="664" dataCellStyle="Comma"/>
    <tableColumn id="8" name="2025" totalsRowFunction="sum" dataDxfId="663" totalsRowDxfId="662" dataCellStyle="Comma"/>
    <tableColumn id="9" name="2030" totalsRowFunction="sum" dataDxfId="661" totalsRowDxfId="660" dataCellStyle="Comma"/>
    <tableColumn id="10" name="2035" totalsRowFunction="sum" dataDxfId="659" totalsRowDxfId="658" dataCellStyle="Comma"/>
    <tableColumn id="11" name="2040" totalsRowFunction="sum" dataDxfId="657" totalsRowDxfId="656" dataCellStyle="Comma"/>
    <tableColumn id="12" name="2045" totalsRowFunction="sum" dataDxfId="655" totalsRowDxfId="654" dataCellStyle="Comma"/>
    <tableColumn id="13" name="2050" totalsRowFunction="sum" dataDxfId="653" totalsRowDxfId="652" dataCellStyle="Comma"/>
  </tableColumns>
  <tableStyleInfo name="EnergyCalcTables" showFirstColumn="0" showLastColumn="0" showRowStripes="1" showColumnStripes="0"/>
</table>
</file>

<file path=xl/tables/table183.xml><?xml version="1.0" encoding="utf-8"?>
<table xmlns="http://schemas.openxmlformats.org/spreadsheetml/2006/main" id="50" name="XVI.a.Emissions" displayName="XVI.a.Emissions" ref="C76:O78" totalsRowCount="1" headerRowDxfId="651" dataDxfId="649" headerRowBorderDxfId="650" tableBorderDxfId="648" dataCellStyle="Comma">
  <autoFilter ref="C76:O77"/>
  <tableColumns count="13">
    <tableColumn id="1" name="GHG" totalsRowLabel="Total" dataDxfId="647" totalsRowDxfId="646"/>
    <tableColumn id="2" name="IPCC Sector" dataDxfId="645" totalsRowDxfId="644"/>
    <tableColumn id="3" name="Notes" dataDxfId="643" totalsRowDxfId="642">
      <calculatedColumnFormula>INDEX(IPCC[Sector_description], MATCH(XVI.a.Emissions[IPCC Sector], IPCC[Sector_code], 0))</calculatedColumnFormula>
    </tableColumn>
    <tableColumn id="4" name="2006" totalsRowFunction="sum" dataDxfId="641" totalsRowDxfId="640" dataCellStyle="Comma">
      <calculatedColumnFormula>F$51</calculatedColumnFormula>
    </tableColumn>
    <tableColumn id="5" name="2010" totalsRowFunction="sum" dataDxfId="639" totalsRowDxfId="638" dataCellStyle="Comma">
      <calculatedColumnFormula>G$51</calculatedColumnFormula>
    </tableColumn>
    <tableColumn id="6" name="2015" totalsRowFunction="sum" dataDxfId="637" totalsRowDxfId="636" dataCellStyle="Comma">
      <calculatedColumnFormula>H$51</calculatedColumnFormula>
    </tableColumn>
    <tableColumn id="7" name="2020" totalsRowFunction="sum" dataDxfId="635" totalsRowDxfId="634" dataCellStyle="Comma">
      <calculatedColumnFormula>I$51</calculatedColumnFormula>
    </tableColumn>
    <tableColumn id="8" name="2025" totalsRowFunction="sum" dataDxfId="633" totalsRowDxfId="632" dataCellStyle="Comma">
      <calculatedColumnFormula>J$51</calculatedColumnFormula>
    </tableColumn>
    <tableColumn id="9" name="2030" totalsRowFunction="sum" dataDxfId="631" totalsRowDxfId="630" dataCellStyle="Comma">
      <calculatedColumnFormula>K$51</calculatedColumnFormula>
    </tableColumn>
    <tableColumn id="10" name="2035" totalsRowFunction="sum" dataDxfId="629" totalsRowDxfId="628" dataCellStyle="Comma">
      <calculatedColumnFormula>L$51</calculatedColumnFormula>
    </tableColumn>
    <tableColumn id="11" name="2040" totalsRowFunction="sum" dataDxfId="627" totalsRowDxfId="626" dataCellStyle="Comma">
      <calculatedColumnFormula>M$51</calculatedColumnFormula>
    </tableColumn>
    <tableColumn id="12" name="2045" totalsRowFunction="sum" dataDxfId="625" totalsRowDxfId="624" dataCellStyle="Comma">
      <calculatedColumnFormula>N$51</calculatedColumnFormula>
    </tableColumn>
    <tableColumn id="13" name="2050" totalsRowFunction="sum" dataDxfId="623" totalsRowDxfId="622" dataCellStyle="Comma">
      <calculatedColumnFormula>O$51</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94" name="XVI.a.info" displayName="XVI.a.info" ref="C85:O86" totalsRowShown="0" headerRowDxfId="621" dataDxfId="619" totalsRowDxfId="617" headerRowBorderDxfId="620" tableBorderDxfId="618" dataCellStyle="Comma">
  <autoFilter ref="C85:O86"/>
  <tableColumns count="13">
    <tableColumn id="1" name="Vector" dataDxfId="616" totalsRowDxfId="615"/>
    <tableColumn id="2" name="Information type" dataDxfId="614" totalsRowDxfId="613"/>
    <tableColumn id="3" name="Notes" dataDxfId="612" totalsRowDxfId="611"/>
    <tableColumn id="4" name="2006" dataDxfId="610" totalsRowDxfId="609" dataCellStyle="Comma"/>
    <tableColumn id="5" name="2010" dataDxfId="608" totalsRowDxfId="607" dataCellStyle="Comma"/>
    <tableColumn id="6" name="2015" dataDxfId="606" totalsRowDxfId="605" dataCellStyle="Comma"/>
    <tableColumn id="7" name="2020" dataDxfId="604" totalsRowDxfId="603" dataCellStyle="Comma"/>
    <tableColumn id="8" name="2025" dataDxfId="602" totalsRowDxfId="601" dataCellStyle="Comma"/>
    <tableColumn id="9" name="2030" dataDxfId="600" totalsRowDxfId="599" dataCellStyle="Comma"/>
    <tableColumn id="10" name="2035" dataDxfId="598" totalsRowDxfId="597" dataCellStyle="Comma"/>
    <tableColumn id="11" name="2040" dataDxfId="596" totalsRowDxfId="595" dataCellStyle="Comma"/>
    <tableColumn id="12" name="2045" dataDxfId="594" totalsRowDxfId="593" dataCellStyle="Comma"/>
    <tableColumn id="13" name="2050" dataDxfId="592" totalsRowDxfId="591" dataCellStyle="Comma"/>
  </tableColumns>
  <tableStyleInfo name="EnergyCalcTables" showFirstColumn="0" showLastColumn="0" showRowStripes="1" showColumnStripes="0"/>
</table>
</file>

<file path=xl/tables/table185.xml><?xml version="1.0" encoding="utf-8"?>
<table xmlns="http://schemas.openxmlformats.org/spreadsheetml/2006/main" id="95" name="XVI.a.Costs" displayName="XVI.a.Costs" ref="C93:O99" headerRowDxfId="590" dataDxfId="588" headerRowBorderDxfId="589" tableBorderDxfId="587" dataCellStyle="Comma">
  <autoFilter ref="C93:O99"/>
  <tableColumns count="13">
    <tableColumn id="1" name="Vector" totalsRowLabel="Total" dataDxfId="586" totalsRowDxfId="585"/>
    <tableColumn id="2" name="Name" dataDxfId="584" totalsRowDxfId="583"/>
    <tableColumn id="3" name="Notes" dataDxfId="582" totalsRowDxfId="581"/>
    <tableColumn id="4" name="2006" dataDxfId="580" totalsRowDxfId="579" dataCellStyle="Comma"/>
    <tableColumn id="5" name="2010" totalsRowFunction="custom" dataDxfId="578" totalsRowDxfId="577" dataCellStyle="Comma">
      <totalsRowFormula>SUM(XVI.a.Costs[2010])</totalsRowFormula>
    </tableColumn>
    <tableColumn id="6" name="2015" totalsRowFunction="custom" dataDxfId="576" totalsRowDxfId="575" dataCellStyle="Comma">
      <totalsRowFormula>SUM(XVI.a.Costs[2015])</totalsRowFormula>
    </tableColumn>
    <tableColumn id="7" name="2020" totalsRowFunction="sum" dataDxfId="574" totalsRowDxfId="573" dataCellStyle="Comma"/>
    <tableColumn id="8" name="2025" totalsRowFunction="sum" dataDxfId="572" totalsRowDxfId="571" dataCellStyle="Comma"/>
    <tableColumn id="9" name="2030" totalsRowFunction="sum" dataDxfId="570" totalsRowDxfId="569" dataCellStyle="Comma"/>
    <tableColumn id="10" name="2035" totalsRowFunction="sum" dataDxfId="568" totalsRowDxfId="567" dataCellStyle="Comma"/>
    <tableColumn id="11" name="2040" totalsRowFunction="sum" dataDxfId="566" totalsRowDxfId="565" dataCellStyle="Comma"/>
    <tableColumn id="12" name="2045" totalsRowFunction="sum" dataDxfId="564" totalsRowDxfId="563" dataCellStyle="Comma"/>
    <tableColumn id="13" name="2050" totalsRowFunction="sum" dataDxfId="562" totalsRowDxfId="561" dataCellStyle="Comma"/>
  </tableColumns>
  <tableStyleInfo name="EnergyCalcTables" showFirstColumn="0" showLastColumn="0" showRowStripes="1" showColumnStripes="0"/>
</table>
</file>

<file path=xl/tables/table186.xml><?xml version="1.0" encoding="utf-8"?>
<table xmlns="http://schemas.openxmlformats.org/spreadsheetml/2006/main" id="312" name="XVI.a.AQ" displayName="XVI.a.AQ" ref="C104:O105" totalsRowShown="0" headerRowDxfId="560" dataDxfId="558" headerRowBorderDxfId="559" tableBorderDxfId="557" totalsRowBorderDxfId="556">
  <autoFilter ref="C104:O105"/>
  <tableColumns count="13">
    <tableColumn id="1" name="Vector" dataDxfId="555"/>
    <tableColumn id="2" name="Name" dataDxfId="554">
      <calculatedColumnFormula>INDEX(AirQualityVectors[Description],MATCH(C105,AirQualityVectors[Code],0))</calculatedColumnFormula>
    </tableColumn>
    <tableColumn id="3" name="IPCC Sector" dataDxfId="553"/>
    <tableColumn id="4" name="2006" dataDxfId="552"/>
    <tableColumn id="5" name="2010" dataDxfId="551"/>
    <tableColumn id="6" name="2015" dataDxfId="550"/>
    <tableColumn id="7" name="2020" dataDxfId="549"/>
    <tableColumn id="8" name="2025" dataDxfId="548"/>
    <tableColumn id="9" name="2030" dataDxfId="547"/>
    <tableColumn id="10" name="2035" dataDxfId="546"/>
    <tableColumn id="11" name="2040" dataDxfId="545"/>
    <tableColumn id="12" name="2045" dataDxfId="544"/>
    <tableColumn id="13" name="2050" dataDxfId="543"/>
  </tableColumns>
  <tableStyleInfo name="TableStyleMedium9" showFirstColumn="0" showLastColumn="0" showRowStripes="1" showColumnStripes="0"/>
</table>
</file>

<file path=xl/tables/table187.xml><?xml version="1.0" encoding="utf-8"?>
<table xmlns="http://schemas.openxmlformats.org/spreadsheetml/2006/main" id="146" name="XVI.b.Inputs" displayName="XVI.b.Inputs" ref="C8:O11" totalsRowShown="0" headerRowDxfId="542" dataDxfId="541">
  <autoFilter ref="C8:O11"/>
  <tableColumns count="13">
    <tableColumn id="1" name="Vector" dataDxfId="540"/>
    <tableColumn id="2" name="Name" dataDxfId="539"/>
    <tableColumn id="3" name="Notes" dataDxfId="538"/>
    <tableColumn id="4" name="2006" dataDxfId="537" dataCellStyle="ofwhich">
      <calculatedColumnFormula>INDEX(INDIRECT("'"&amp;F$8&amp;"'!Year.NetBalance"), MATCH($C9, INDIRECT("'"&amp;F$8&amp;"'!Year.Vectors"), 0))</calculatedColumnFormula>
    </tableColumn>
    <tableColumn id="5" name="2010" dataDxfId="536" dataCellStyle="ofwhich">
      <calculatedColumnFormula>INDEX(INDIRECT("'"&amp;G$8&amp;"'!Year.NetBalance"), MATCH($C9, INDIRECT("'"&amp;G$8&amp;"'!Year.Vectors"), 0))</calculatedColumnFormula>
    </tableColumn>
    <tableColumn id="6" name="2015" dataDxfId="535" dataCellStyle="ofwhich">
      <calculatedColumnFormula>INDEX(INDIRECT("'"&amp;H$8&amp;"'!Year.NetBalance"), MATCH($C9, INDIRECT("'"&amp;H$8&amp;"'!Year.Vectors"), 0))</calculatedColumnFormula>
    </tableColumn>
    <tableColumn id="7" name="2020" dataDxfId="534" dataCellStyle="ofwhich">
      <calculatedColumnFormula>INDEX(INDIRECT("'"&amp;I$8&amp;"'!Year.NetBalance"), MATCH($C9, INDIRECT("'"&amp;I$8&amp;"'!Year.Vectors"), 0))</calculatedColumnFormula>
    </tableColumn>
    <tableColumn id="15" name="2025" dataDxfId="533" dataCellStyle="ofwhich">
      <calculatedColumnFormula>INDEX(INDIRECT("'"&amp;J$8&amp;"'!Year.NetBalance"), MATCH($C9, INDIRECT("'"&amp;J$8&amp;"'!Year.Vectors"), 0))</calculatedColumnFormula>
    </tableColumn>
    <tableColumn id="16" name="2030" dataDxfId="532" dataCellStyle="ofwhich">
      <calculatedColumnFormula>INDEX(INDIRECT("'"&amp;K$8&amp;"'!Year.NetBalance"), MATCH($C9, INDIRECT("'"&amp;K$8&amp;"'!Year.Vectors"), 0))</calculatedColumnFormula>
    </tableColumn>
    <tableColumn id="17" name="2035" dataDxfId="531" dataCellStyle="ofwhich">
      <calculatedColumnFormula>INDEX(INDIRECT("'"&amp;L$8&amp;"'!Year.NetBalance"), MATCH($C9, INDIRECT("'"&amp;L$8&amp;"'!Year.Vectors"), 0))</calculatedColumnFormula>
    </tableColumn>
    <tableColumn id="18" name="2040" dataDxfId="530" dataCellStyle="ofwhich">
      <calculatedColumnFormula>INDEX(INDIRECT("'"&amp;M$8&amp;"'!Year.NetBalance"), MATCH($C9, INDIRECT("'"&amp;M$8&amp;"'!Year.Vectors"), 0))</calculatedColumnFormula>
    </tableColumn>
    <tableColumn id="19" name="2045" dataDxfId="529" dataCellStyle="ofwhich">
      <calculatedColumnFormula>INDEX(INDIRECT("'"&amp;N$8&amp;"'!Year.NetBalance"), MATCH($C9, INDIRECT("'"&amp;N$8&amp;"'!Year.Vectors"), 0))</calculatedColumnFormula>
    </tableColumn>
    <tableColumn id="20" name="2050" dataDxfId="528"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88.xml><?xml version="1.0" encoding="utf-8"?>
<table xmlns="http://schemas.openxmlformats.org/spreadsheetml/2006/main" id="147" name="XVI.b.Outputs" displayName="XVI.b.Outputs" ref="C67:O69" insertRow="1" totalsRowCount="1" headerRowDxfId="527" dataDxfId="526">
  <autoFilter ref="C67:O68"/>
  <tableColumns count="13">
    <tableColumn id="1" name="Vector" totalsRowLabel="Total" dataDxfId="525" totalsRowDxfId="524"/>
    <tableColumn id="2" name="Name" dataDxfId="523" totalsRowDxfId="522"/>
    <tableColumn id="3" name="Notes" dataDxfId="521" totalsRowDxfId="520"/>
    <tableColumn id="4" name="2006" totalsRowFunction="sum" dataDxfId="519" totalsRowDxfId="518" dataCellStyle="Comma">
      <calculatedColumnFormula>#REF!+#REF!</calculatedColumnFormula>
    </tableColumn>
    <tableColumn id="5" name="2010" totalsRowFunction="sum" dataDxfId="517" totalsRowDxfId="516" dataCellStyle="Comma"/>
    <tableColumn id="6" name="2015" totalsRowFunction="sum" dataDxfId="515" totalsRowDxfId="514" dataCellStyle="Comma"/>
    <tableColumn id="7" name="2020" totalsRowFunction="sum" dataDxfId="513" totalsRowDxfId="512" dataCellStyle="Comma"/>
    <tableColumn id="8" name="2025" totalsRowFunction="sum" dataDxfId="511" totalsRowDxfId="510" dataCellStyle="Comma"/>
    <tableColumn id="9" name="2030" totalsRowFunction="sum" dataDxfId="509" totalsRowDxfId="508" dataCellStyle="Comma"/>
    <tableColumn id="10" name="2035" totalsRowFunction="sum" dataDxfId="507" totalsRowDxfId="506" dataCellStyle="Comma"/>
    <tableColumn id="11" name="2040" totalsRowFunction="sum" dataDxfId="505" totalsRowDxfId="504" dataCellStyle="Comma"/>
    <tableColumn id="12" name="2045" totalsRowFunction="sum" dataDxfId="503" totalsRowDxfId="502" dataCellStyle="Comma"/>
    <tableColumn id="13" name="2050" totalsRowFunction="sum" dataDxfId="501" totalsRowDxfId="500" dataCellStyle="Comma"/>
  </tableColumns>
  <tableStyleInfo name="EnergyCalcTables" showFirstColumn="0" showLastColumn="0" showRowStripes="1" showColumnStripes="0"/>
</table>
</file>

<file path=xl/tables/table189.xml><?xml version="1.0" encoding="utf-8"?>
<table xmlns="http://schemas.openxmlformats.org/spreadsheetml/2006/main" id="148" name="XVI.b.Emissions" displayName="XVI.b.Emissions" ref="C76:O78" insertRow="1" totalsRowCount="1" headerRowDxfId="499" dataDxfId="497" headerRowBorderDxfId="498" tableBorderDxfId="496" dataCellStyle="Comma">
  <autoFilter ref="C76:O77"/>
  <tableColumns count="13">
    <tableColumn id="1" name="GHG" totalsRowLabel="Total" dataDxfId="495" totalsRowDxfId="494"/>
    <tableColumn id="2" name="IPCC Sector" dataDxfId="493" totalsRowDxfId="492"/>
    <tableColumn id="3" name="Notes" dataDxfId="491" totalsRowDxfId="490"/>
    <tableColumn id="4" name="2006" totalsRowFunction="sum" dataDxfId="489" totalsRowDxfId="488" dataCellStyle="Comma">
      <calculatedColumnFormula>F$59</calculatedColumnFormula>
    </tableColumn>
    <tableColumn id="5" name="2010" totalsRowFunction="sum" dataDxfId="487" totalsRowDxfId="486" dataCellStyle="Comma">
      <calculatedColumnFormula>G$59</calculatedColumnFormula>
    </tableColumn>
    <tableColumn id="6" name="2015" totalsRowFunction="sum" dataDxfId="485" totalsRowDxfId="484" dataCellStyle="Comma">
      <calculatedColumnFormula>H$59</calculatedColumnFormula>
    </tableColumn>
    <tableColumn id="7" name="2020" totalsRowFunction="sum" dataDxfId="483" totalsRowDxfId="482" dataCellStyle="Comma">
      <calculatedColumnFormula>I$59</calculatedColumnFormula>
    </tableColumn>
    <tableColumn id="8" name="2025" totalsRowFunction="sum" dataDxfId="481" totalsRowDxfId="480" dataCellStyle="Comma">
      <calculatedColumnFormula>J$59</calculatedColumnFormula>
    </tableColumn>
    <tableColumn id="9" name="2030" totalsRowFunction="sum" dataDxfId="479" totalsRowDxfId="478" dataCellStyle="Comma">
      <calculatedColumnFormula>K$59</calculatedColumnFormula>
    </tableColumn>
    <tableColumn id="10" name="2035" totalsRowFunction="sum" dataDxfId="477" totalsRowDxfId="476" dataCellStyle="Comma">
      <calculatedColumnFormula>L$59</calculatedColumnFormula>
    </tableColumn>
    <tableColumn id="11" name="2040" totalsRowFunction="sum" dataDxfId="475" totalsRowDxfId="474" dataCellStyle="Comma">
      <calculatedColumnFormula>M$59</calculatedColumnFormula>
    </tableColumn>
    <tableColumn id="12" name="2045" totalsRowFunction="sum" dataDxfId="473" totalsRowDxfId="472" dataCellStyle="Comma">
      <calculatedColumnFormula>N$59</calculatedColumnFormula>
    </tableColumn>
    <tableColumn id="13" name="2050" totalsRowFunction="sum" dataDxfId="471" totalsRowDxfId="470" dataCellStyle="Comma">
      <calculatedColumnFormula>O$59</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92" dataDxfId="4491">
  <autoFilter ref="C252:O256"/>
  <tableColumns count="13">
    <tableColumn id="1" name="Vector" totalsRowLabel="Total" dataDxfId="4490" totalsRowDxfId="4489"/>
    <tableColumn id="2" name="Name" dataDxfId="4488" totalsRowDxfId="4487">
      <calculatedColumnFormula>INDEX(Vectors[Description], MATCH(Therm.b.Outputs[Vector], Vectors[Code], 0))</calculatedColumnFormula>
    </tableColumn>
    <tableColumn id="3" name="Notes" dataDxfId="4486" totalsRowDxfId="4485"/>
    <tableColumn id="4" name="2006" totalsRowFunction="sum" dataDxfId="4484" totalsRowDxfId="4483" dataCellStyle="Comma">
      <calculatedColumnFormula>F187</calculatedColumnFormula>
    </tableColumn>
    <tableColumn id="5" name="2010" totalsRowFunction="sum" dataDxfId="4482" totalsRowDxfId="4481" dataCellStyle="Comma"/>
    <tableColumn id="6" name="2015" totalsRowFunction="sum" dataDxfId="4480" totalsRowDxfId="4479" dataCellStyle="Comma"/>
    <tableColumn id="7" name="2020" totalsRowFunction="sum" dataDxfId="4478" totalsRowDxfId="4477" dataCellStyle="Comma"/>
    <tableColumn id="8" name="2025" totalsRowFunction="sum" dataDxfId="4476" totalsRowDxfId="4475" dataCellStyle="Comma"/>
    <tableColumn id="9" name="2030" totalsRowFunction="sum" dataDxfId="4474" totalsRowDxfId="4473" dataCellStyle="Comma"/>
    <tableColumn id="10" name="2035" totalsRowFunction="sum" dataDxfId="4472" totalsRowDxfId="4471" dataCellStyle="Comma"/>
    <tableColumn id="11" name="2040" totalsRowFunction="sum" dataDxfId="4470" totalsRowDxfId="4469" dataCellStyle="Comma"/>
    <tableColumn id="12" name="2045" totalsRowFunction="sum" dataDxfId="4468" totalsRowDxfId="4467" dataCellStyle="Comma"/>
    <tableColumn id="13" name="2050" totalsRowFunction="sum" dataDxfId="4466" totalsRowDxfId="4465" dataCellStyle="Comma"/>
  </tableColumns>
  <tableStyleInfo name="EnergyCalcTables" showFirstColumn="0" showLastColumn="0" showRowStripes="1" showColumnStripes="0"/>
</table>
</file>

<file path=xl/tables/table190.xml><?xml version="1.0" encoding="utf-8"?>
<table xmlns="http://schemas.openxmlformats.org/spreadsheetml/2006/main" id="149" name="XVI.b.info" displayName="XVI.b.info" ref="C85:O86" insertRow="1" totalsRowShown="0" headerRowDxfId="469" dataDxfId="467" totalsRowDxfId="465" headerRowBorderDxfId="468" tableBorderDxfId="466" dataCellStyle="Comma">
  <autoFilter ref="C85:O86"/>
  <tableColumns count="13">
    <tableColumn id="1" name="Vector" dataDxfId="464" totalsRowDxfId="463"/>
    <tableColumn id="2" name="Information type" dataDxfId="462" totalsRowDxfId="461"/>
    <tableColumn id="3" name="Notes" dataDxfId="460" totalsRowDxfId="459"/>
    <tableColumn id="4" name="2006" dataDxfId="458" totalsRowDxfId="457" dataCellStyle="Comma"/>
    <tableColumn id="5" name="2010" dataDxfId="456" totalsRowDxfId="455" dataCellStyle="Comma"/>
    <tableColumn id="6" name="2015" dataDxfId="454" totalsRowDxfId="453" dataCellStyle="Comma"/>
    <tableColumn id="7" name="2020" dataDxfId="452" totalsRowDxfId="451" dataCellStyle="Comma"/>
    <tableColumn id="8" name="2025" dataDxfId="450" totalsRowDxfId="449" dataCellStyle="Comma"/>
    <tableColumn id="9" name="2030" dataDxfId="448" totalsRowDxfId="447" dataCellStyle="Comma"/>
    <tableColumn id="10" name="2035" dataDxfId="446" totalsRowDxfId="445" dataCellStyle="Comma"/>
    <tableColumn id="11" name="2040" dataDxfId="444" totalsRowDxfId="443" dataCellStyle="Comma"/>
    <tableColumn id="12" name="2045" dataDxfId="442" totalsRowDxfId="441" dataCellStyle="Comma"/>
    <tableColumn id="13" name="2050" dataDxfId="440" totalsRowDxfId="439" dataCellStyle="Comma"/>
  </tableColumns>
  <tableStyleInfo name="EnergyCalcTables" showFirstColumn="0" showLastColumn="0" showRowStripes="1" showColumnStripes="0"/>
</table>
</file>

<file path=xl/tables/table191.xml><?xml version="1.0" encoding="utf-8"?>
<table xmlns="http://schemas.openxmlformats.org/spreadsheetml/2006/main" id="143" name="XVI.b.Gas.Costs" displayName="XVI.b.Gas.Costs" ref="C107:O110" headerRowDxfId="438" dataDxfId="436" headerRowBorderDxfId="437" tableBorderDxfId="435" dataCellStyle="Comma">
  <autoFilter ref="C107:O110"/>
  <tableColumns count="13">
    <tableColumn id="1" name="Vector" totalsRowLabel="Total" dataDxfId="434" totalsRowDxfId="433"/>
    <tableColumn id="2" name="Name" dataDxfId="432" totalsRowDxfId="431"/>
    <tableColumn id="3" name="Notes" dataDxfId="430" totalsRowDxfId="429"/>
    <tableColumn id="4" name="2006" dataDxfId="428" totalsRowDxfId="427" dataCellStyle="Comma"/>
    <tableColumn id="5" name="2010" totalsRowFunction="custom" dataDxfId="426" totalsRowDxfId="425" dataCellStyle="Comma">
      <totalsRowFormula>SUM(XVI.b.Gas.Costs[2010])</totalsRowFormula>
    </tableColumn>
    <tableColumn id="6" name="2015" totalsRowFunction="custom" dataDxfId="424" totalsRowDxfId="423" dataCellStyle="Comma">
      <totalsRowFormula>SUM(XVI.b.Gas.Costs[2015])</totalsRowFormula>
    </tableColumn>
    <tableColumn id="7" name="2020" totalsRowFunction="sum" dataDxfId="422" totalsRowDxfId="421" dataCellStyle="Comma"/>
    <tableColumn id="8" name="2025" totalsRowFunction="sum" dataDxfId="420" totalsRowDxfId="419" dataCellStyle="Comma"/>
    <tableColumn id="9" name="2030" totalsRowFunction="sum" dataDxfId="418" totalsRowDxfId="417" dataCellStyle="Comma"/>
    <tableColumn id="10" name="2035" totalsRowFunction="sum" dataDxfId="416" totalsRowDxfId="415" dataCellStyle="Comma"/>
    <tableColumn id="11" name="2040" totalsRowFunction="sum" dataDxfId="414" totalsRowDxfId="413" dataCellStyle="Comma"/>
    <tableColumn id="12" name="2045" totalsRowFunction="sum" dataDxfId="412" totalsRowDxfId="411" dataCellStyle="Comma"/>
    <tableColumn id="13" name="2050" totalsRowFunction="sum" dataDxfId="410" totalsRowDxfId="409" dataCellStyle="Comma"/>
  </tableColumns>
  <tableStyleInfo name="EnergyCalcTables" showFirstColumn="0" showLastColumn="0" showRowStripes="1" showColumnStripes="0"/>
</table>
</file>

<file path=xl/tables/table192.xml><?xml version="1.0" encoding="utf-8"?>
<table xmlns="http://schemas.openxmlformats.org/spreadsheetml/2006/main" id="98" name="Table" displayName="Table" ref="C14:O15" totalsRowShown="0" headerRowDxfId="408" dataDxfId="406" headerRowBorderDxfId="407" tableBorderDxfId="405" dataCellStyle="ofwhich">
  <autoFilter ref="C14:O15"/>
  <tableColumns count="13">
    <tableColumn id="1" name="Vector" dataDxfId="404"/>
    <tableColumn id="2" name="Name" dataDxfId="403">
      <calculatedColumnFormula>INDEX(Vectors[Description], MATCH(Table[Vector], Vectors[Code], 0))</calculatedColumnFormula>
    </tableColumn>
    <tableColumn id="3" name="Notes" dataDxfId="402"/>
    <tableColumn id="4" name="2006" dataDxfId="401" dataCellStyle="ofwhich">
      <calculatedColumnFormula>INDEX(INDIRECT("'"&amp;F$8&amp;"'!Year.NetBalance"), MATCH($C15, INDIRECT("'"&amp;F$8&amp;"'!Year.Vectors"), 0))</calculatedColumnFormula>
    </tableColumn>
    <tableColumn id="5" name="2010" dataDxfId="400" dataCellStyle="ofwhich">
      <calculatedColumnFormula>INDEX(INDIRECT("'"&amp;G$8&amp;"'!Year.NetBalance"), MATCH($C15, INDIRECT("'"&amp;G$8&amp;"'!Year.Vectors"), 0))</calculatedColumnFormula>
    </tableColumn>
    <tableColumn id="6" name="2015" dataDxfId="399" dataCellStyle="ofwhich">
      <calculatedColumnFormula>INDEX(INDIRECT("'"&amp;H$8&amp;"'!Year.NetBalance"), MATCH($C15, INDIRECT("'"&amp;H$8&amp;"'!Year.Vectors"), 0))</calculatedColumnFormula>
    </tableColumn>
    <tableColumn id="7" name="2020" dataDxfId="398" dataCellStyle="ofwhich">
      <calculatedColumnFormula>INDEX(INDIRECT("'"&amp;I$8&amp;"'!Year.NetBalance"), MATCH($C15, INDIRECT("'"&amp;I$8&amp;"'!Year.Vectors"), 0))</calculatedColumnFormula>
    </tableColumn>
    <tableColumn id="8" name="2025" dataDxfId="397" dataCellStyle="ofwhich">
      <calculatedColumnFormula>INDEX(INDIRECT("'"&amp;J$8&amp;"'!Year.NetBalance"), MATCH($C15, INDIRECT("'"&amp;J$8&amp;"'!Year.Vectors"), 0))</calculatedColumnFormula>
    </tableColumn>
    <tableColumn id="9" name="2030" dataDxfId="396" dataCellStyle="ofwhich">
      <calculatedColumnFormula>INDEX(INDIRECT("'"&amp;K$8&amp;"'!Year.NetBalance"), MATCH($C15, INDIRECT("'"&amp;K$8&amp;"'!Year.Vectors"), 0))</calculatedColumnFormula>
    </tableColumn>
    <tableColumn id="10" name="2035" dataDxfId="395" dataCellStyle="ofwhich">
      <calculatedColumnFormula>INDEX(INDIRECT("'"&amp;L$8&amp;"'!Year.NetBalance"), MATCH($C15, INDIRECT("'"&amp;L$8&amp;"'!Year.Vectors"), 0))</calculatedColumnFormula>
    </tableColumn>
    <tableColumn id="11" name="2040" dataDxfId="394" dataCellStyle="ofwhich">
      <calculatedColumnFormula>INDEX(INDIRECT("'"&amp;M$8&amp;"'!Year.NetBalance"), MATCH($C15, INDIRECT("'"&amp;M$8&amp;"'!Year.Vectors"), 0))</calculatedColumnFormula>
    </tableColumn>
    <tableColumn id="12" name="2045" dataDxfId="393" dataCellStyle="ofwhich">
      <calculatedColumnFormula>INDEX(INDIRECT("'"&amp;N$8&amp;"'!Year.NetBalance"), MATCH($C15, INDIRECT("'"&amp;N$8&amp;"'!Year.Vectors"), 0))</calculatedColumnFormula>
    </tableColumn>
    <tableColumn id="13" name="2050" dataDxfId="392"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101" name="XVI.b.Oil.Costs" displayName="XVI.b.Oil.Costs" ref="C100:O103" headerRowDxfId="391" dataDxfId="389" headerRowBorderDxfId="390" tableBorderDxfId="388" dataCellStyle="Comma">
  <autoFilter ref="C100:O103"/>
  <tableColumns count="13">
    <tableColumn id="1" name="Vector" totalsRowLabel="Total" dataDxfId="387" totalsRowDxfId="386"/>
    <tableColumn id="2" name="Name" dataDxfId="385" totalsRowDxfId="384">
      <calculatedColumnFormula>INDEX(CostVectors[Description], MATCH(C101, CostVectors[Code], 0))</calculatedColumnFormula>
    </tableColumn>
    <tableColumn id="3" name="Notes" dataDxfId="383" totalsRowDxfId="382"/>
    <tableColumn id="4" name="2006" dataDxfId="381" totalsRowDxfId="380" dataCellStyle="Comma"/>
    <tableColumn id="5" name="2010" totalsRowFunction="custom" dataDxfId="379" totalsRowDxfId="378" dataCellStyle="Comma">
      <totalsRowFormula>SUM(XVI.b.Oil.Costs[2010])</totalsRowFormula>
    </tableColumn>
    <tableColumn id="6" name="2015" totalsRowFunction="custom" dataDxfId="377" totalsRowDxfId="376" dataCellStyle="Comma">
      <totalsRowFormula>SUM(XVI.b.Oil.Costs[2015])</totalsRowFormula>
    </tableColumn>
    <tableColumn id="7" name="2020" totalsRowFunction="sum" dataDxfId="375" totalsRowDxfId="374" dataCellStyle="Comma"/>
    <tableColumn id="8" name="2025" totalsRowFunction="sum" dataDxfId="373" totalsRowDxfId="372" dataCellStyle="Comma"/>
    <tableColumn id="9" name="2030" totalsRowFunction="sum" dataDxfId="371" totalsRowDxfId="370" dataCellStyle="Comma"/>
    <tableColumn id="10" name="2035" totalsRowFunction="sum" dataDxfId="369" totalsRowDxfId="368" dataCellStyle="Comma"/>
    <tableColumn id="11" name="2040" totalsRowFunction="sum" dataDxfId="367" totalsRowDxfId="366" dataCellStyle="Comma"/>
    <tableColumn id="12" name="2045" totalsRowFunction="sum" dataDxfId="365" totalsRowDxfId="364" dataCellStyle="Comma"/>
    <tableColumn id="13" name="2050" totalsRowFunction="sum" dataDxfId="363" totalsRowDxfId="362" dataCellStyle="Comma"/>
  </tableColumns>
  <tableStyleInfo name="EnergyCalcTables" showFirstColumn="0" showLastColumn="0" showRowStripes="1" showColumnStripes="0"/>
</table>
</file>

<file path=xl/tables/table194.xml><?xml version="1.0" encoding="utf-8"?>
<table xmlns="http://schemas.openxmlformats.org/spreadsheetml/2006/main" id="117" name="XVI.b.Coal.Costs" displayName="XVI.b.Coal.Costs" ref="C93:O96" headerRowDxfId="361" dataDxfId="359" headerRowBorderDxfId="360" tableBorderDxfId="358" dataCellStyle="Comma">
  <autoFilter ref="C93:O96"/>
  <tableColumns count="13">
    <tableColumn id="1" name="Vector" totalsRowLabel="Total" dataDxfId="357" totalsRowDxfId="356"/>
    <tableColumn id="2" name="Name" dataDxfId="355" totalsRowDxfId="354">
      <calculatedColumnFormula>INDEX(CostVectors[Description], MATCH(C94, CostVectors[Code], 0))</calculatedColumnFormula>
    </tableColumn>
    <tableColumn id="3" name="Notes" dataDxfId="353" totalsRowDxfId="352"/>
    <tableColumn id="4" name="2006" dataDxfId="351" totalsRowDxfId="350" dataCellStyle="Comma"/>
    <tableColumn id="5" name="2010" totalsRowFunction="custom" dataDxfId="349" totalsRowDxfId="348" dataCellStyle="Comma">
      <totalsRowFormula>SUM(XVI.b.Coal.Costs[2010])</totalsRowFormula>
    </tableColumn>
    <tableColumn id="6" name="2015" totalsRowFunction="custom" dataDxfId="347" totalsRowDxfId="346" dataCellStyle="Comma">
      <totalsRowFormula>SUM(XVI.b.Coal.Costs[2015])</totalsRowFormula>
    </tableColumn>
    <tableColumn id="7" name="2020" totalsRowFunction="sum" dataDxfId="345" totalsRowDxfId="344" dataCellStyle="Comma"/>
    <tableColumn id="8" name="2025" totalsRowFunction="sum" dataDxfId="343" totalsRowDxfId="342" dataCellStyle="Comma"/>
    <tableColumn id="9" name="2030" totalsRowFunction="sum" dataDxfId="341" totalsRowDxfId="340" dataCellStyle="Comma"/>
    <tableColumn id="10" name="2035" totalsRowFunction="sum" dataDxfId="339" totalsRowDxfId="338" dataCellStyle="Comma"/>
    <tableColumn id="11" name="2040" totalsRowFunction="sum" dataDxfId="337" totalsRowDxfId="336" dataCellStyle="Comma"/>
    <tableColumn id="12" name="2045" totalsRowFunction="sum" dataDxfId="335" totalsRowDxfId="334" dataCellStyle="Comma"/>
    <tableColumn id="13" name="2050" totalsRowFunction="sum" dataDxfId="333" totalsRowDxfId="332" dataCellStyle="Comma"/>
  </tableColumns>
  <tableStyleInfo name="EnergyCalcTables" showFirstColumn="0" showLastColumn="0" showRowStripes="1" showColumnStripes="0"/>
</table>
</file>

<file path=xl/tables/table195.xml><?xml version="1.0" encoding="utf-8"?>
<table xmlns="http://schemas.openxmlformats.org/spreadsheetml/2006/main" id="169" name="XVI.b.Flow" displayName="XVI.b.Flow" ref="C113:O115" totalsRowShown="0" headerRowDxfId="331" dataDxfId="330">
  <autoFilter ref="C113:O115"/>
  <tableColumns count="13">
    <tableColumn id="1" name="From" dataDxfId="329"/>
    <tableColumn id="2" name="To" dataDxfId="328"/>
    <tableColumn id="3" name="Index" dataDxfId="327"/>
    <tableColumn id="4" name="2006" dataDxfId="326">
      <calculatedColumnFormula>-F3</calculatedColumnFormula>
    </tableColumn>
    <tableColumn id="5" name="2010" dataDxfId="325"/>
    <tableColumn id="6" name="2015" dataDxfId="324"/>
    <tableColumn id="7" name="2020" dataDxfId="323"/>
    <tableColumn id="8" name="2025" dataDxfId="322"/>
    <tableColumn id="9" name="2030" dataDxfId="321"/>
    <tableColumn id="10" name="2035" dataDxfId="320"/>
    <tableColumn id="11" name="2040" dataDxfId="319"/>
    <tableColumn id="12" name="2045" dataDxfId="318"/>
    <tableColumn id="13" name="2050" dataDxfId="317"/>
  </tableColumns>
  <tableStyleInfo name="TableStyleMedium3" showFirstColumn="0" showLastColumn="0" showRowStripes="1" showColumnStripes="0"/>
</table>
</file>

<file path=xl/tables/table196.xml><?xml version="1.0" encoding="utf-8"?>
<table xmlns="http://schemas.openxmlformats.org/spreadsheetml/2006/main" id="45" name="IND_EndUse" displayName="IND_EndUse" ref="A4:B17" totalsRowShown="0" headerRowDxfId="316" headerRowBorderDxfId="315">
  <autoFilter ref="A4:B17"/>
  <tableColumns count="2">
    <tableColumn id="1" name="IND_End-Use" dataDxfId="314" dataCellStyle="Normal 13"/>
    <tableColumn id="2" name="End-Use_Code" dataDxfId="313" dataCellStyle="Normal 13"/>
  </tableColumns>
  <tableStyleInfo name="TableStyleLight21" showFirstColumn="0" showLastColumn="0" showRowStripes="1" showColumnStripes="0"/>
</table>
</file>

<file path=xl/tables/table197.xml><?xml version="1.0" encoding="utf-8"?>
<table xmlns="http://schemas.openxmlformats.org/spreadsheetml/2006/main" id="46" name="IND_Sectors" displayName="IND_Sectors" ref="A22:B30" totalsRowShown="0">
  <autoFilter ref="A22:B30"/>
  <tableColumns count="2">
    <tableColumn id="1" name="Sub-sector" dataDxfId="312" dataCellStyle="Normal 13 8"/>
    <tableColumn id="2" name="Sector_Code" dataDxfId="311" dataCellStyle="Normal 13"/>
  </tableColumns>
  <tableStyleInfo name="TableStyleLight21" showFirstColumn="0" showLastColumn="0" showRowStripes="1" showColumnStripes="0"/>
</table>
</file>

<file path=xl/tables/table198.xml><?xml version="1.0" encoding="utf-8"?>
<table xmlns="http://schemas.openxmlformats.org/spreadsheetml/2006/main" id="3" name="Table3" displayName="Table3" ref="A167:K174" totalsRowShown="0" headerRowDxfId="310" dataDxfId="309" headerRowCellStyle="Comma" dataCellStyle="Percent">
  <autoFilter ref="A167:K174"/>
  <tableColumns count="11">
    <tableColumn id="1" name="Vehicle Class" dataDxfId="308" dataCellStyle="Normal 29"/>
    <tableColumn id="2" name="Fuel" dataDxfId="307" dataCellStyle="Normal 29"/>
    <tableColumn id="3" name="2 002 " dataDxfId="306" dataCellStyle="Percent"/>
    <tableColumn id="4" name="2 003 " dataDxfId="305" dataCellStyle="Percent"/>
    <tableColumn id="5" name="2 004 " dataDxfId="304" dataCellStyle="Percent"/>
    <tableColumn id="6" name="2 005 " dataDxfId="303" dataCellStyle="Percent"/>
    <tableColumn id="7" name="2 006 " dataDxfId="302" dataCellStyle="Percent"/>
    <tableColumn id="8" name="2 007 " dataDxfId="301" dataCellStyle="Percent"/>
    <tableColumn id="9" name="2 008 " dataDxfId="300" dataCellStyle="Percent"/>
    <tableColumn id="10" name="2 009 " dataDxfId="299" dataCellStyle="Percent"/>
    <tableColumn id="11" name="2 010 " dataDxfId="298" dataCellStyle="Percent"/>
  </tableColumns>
  <tableStyleInfo name="TableStyleMedium2" showFirstColumn="0" showLastColumn="0" showRowStripes="1" showColumnStripes="0"/>
</table>
</file>

<file path=xl/tables/table199.xml><?xml version="1.0" encoding="utf-8"?>
<table xmlns="http://schemas.openxmlformats.org/spreadsheetml/2006/main" id="36" name="Table36" displayName="Table36" ref="A343:AV361" totalsRowShown="0" headerRowDxfId="297" dataDxfId="296">
  <autoFilter ref="A343:AV361"/>
  <tableColumns count="48">
    <tableColumn id="1" name="Mode"/>
    <tableColumn id="2" name="Fuel" dataDxfId="295"/>
    <tableColumn id="3" name="Mileage Decay factor"/>
    <tableColumn id="4" name="2006" dataDxfId="294"/>
    <tableColumn id="5" name="2007" dataDxfId="293"/>
    <tableColumn id="6" name="2008" dataDxfId="292"/>
    <tableColumn id="7" name="2009" dataDxfId="291"/>
    <tableColumn id="8" name="2010" dataDxfId="290"/>
    <tableColumn id="9" name="2011" dataDxfId="289"/>
    <tableColumn id="10" name="2012" dataDxfId="288"/>
    <tableColumn id="11" name="2013" dataDxfId="287"/>
    <tableColumn id="12" name="2014" dataDxfId="286"/>
    <tableColumn id="13" name="2015" dataDxfId="285"/>
    <tableColumn id="14" name="2016" dataDxfId="284"/>
    <tableColumn id="15" name="2017" dataDxfId="283"/>
    <tableColumn id="16" name="2018" dataDxfId="282"/>
    <tableColumn id="17" name="2019" dataDxfId="281"/>
    <tableColumn id="18" name="2020" dataDxfId="280"/>
    <tableColumn id="19" name="2021" dataDxfId="279"/>
    <tableColumn id="20" name="2022" dataDxfId="278"/>
    <tableColumn id="21" name="2023" dataDxfId="277"/>
    <tableColumn id="22" name="2024" dataDxfId="276"/>
    <tableColumn id="23" name="2025" dataDxfId="275"/>
    <tableColumn id="24" name="2026" dataDxfId="274"/>
    <tableColumn id="25" name="2027" dataDxfId="273"/>
    <tableColumn id="26" name="2028" dataDxfId="272"/>
    <tableColumn id="27" name="2029" dataDxfId="271"/>
    <tableColumn id="28" name="2030" dataDxfId="270"/>
    <tableColumn id="29" name="2031" dataDxfId="269"/>
    <tableColumn id="30" name="2032" dataDxfId="268"/>
    <tableColumn id="31" name="2033" dataDxfId="267"/>
    <tableColumn id="32" name="2034" dataDxfId="266"/>
    <tableColumn id="33" name="2035" dataDxfId="265"/>
    <tableColumn id="34" name="2036" dataDxfId="264"/>
    <tableColumn id="35" name="2037" dataDxfId="263"/>
    <tableColumn id="36" name="2038" dataDxfId="262"/>
    <tableColumn id="37" name="2039" dataDxfId="261"/>
    <tableColumn id="38" name="2040" dataDxfId="260"/>
    <tableColumn id="39" name="2041" dataDxfId="259"/>
    <tableColumn id="40" name="2042" dataDxfId="258"/>
    <tableColumn id="41" name="2043" dataDxfId="257"/>
    <tableColumn id="42" name="2044" dataDxfId="256"/>
    <tableColumn id="43" name="2045" dataDxfId="255"/>
    <tableColumn id="44" name="2046" dataDxfId="254"/>
    <tableColumn id="45" name="2047" dataDxfId="253"/>
    <tableColumn id="46" name="2048" dataDxfId="252"/>
    <tableColumn id="47" name="2049" dataDxfId="251"/>
    <tableColumn id="48" name="2050" dataDxfId="250"/>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4773" dataDxfId="4772">
  <autoFilter ref="F6:J72"/>
  <sortState ref="J5:Q20">
    <sortCondition ref="J3:J19"/>
  </sortState>
  <tableColumns count="5">
    <tableColumn id="1" name="Code" dataDxfId="4771"/>
    <tableColumn id="2" name="Module" dataDxfId="4770"/>
    <tableColumn id="7" name="WS Code" dataDxfId="4769">
      <calculatedColumnFormula>LEFT(Modules[Code], FIND(".", Modules[Code])-1)</calculatedColumnFormula>
    </tableColumn>
    <tableColumn id="6" name="Workstream" dataDxfId="4768">
      <calculatedColumnFormula>INDEX(Workstreams[Workstream], MATCH(Modules[WS Code], Workstreams[Code], 0))</calculatedColumnFormula>
    </tableColumn>
    <tableColumn id="3" name="Comments" dataDxfId="4767"/>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464" dataDxfId="4462" headerRowBorderDxfId="4463" tableBorderDxfId="4461" dataCellStyle="Comma">
  <autoFilter ref="C265:O268"/>
  <tableColumns count="13">
    <tableColumn id="1" name="GHG" totalsRowLabel="Total" dataDxfId="4460" totalsRowDxfId="4459"/>
    <tableColumn id="2" name="IPCC Sector" dataDxfId="4458" totalsRowDxfId="4457"/>
    <tableColumn id="3" name="Notes" dataDxfId="4456" totalsRowDxfId="4455"/>
    <tableColumn id="4" name="2006" totalsRowFunction="sum" dataDxfId="4454" totalsRowDxfId="4453" dataCellStyle="Comma">
      <calculatedColumnFormula>F207</calculatedColumnFormula>
    </tableColumn>
    <tableColumn id="5" name="2010" totalsRowFunction="sum" dataDxfId="4452" totalsRowDxfId="4451" dataCellStyle="Comma">
      <calculatedColumnFormula>G207</calculatedColumnFormula>
    </tableColumn>
    <tableColumn id="6" name="2015" totalsRowFunction="sum" dataDxfId="4450" totalsRowDxfId="4449" dataCellStyle="Comma">
      <calculatedColumnFormula>H207</calculatedColumnFormula>
    </tableColumn>
    <tableColumn id="7" name="2020" totalsRowFunction="sum" dataDxfId="4448" totalsRowDxfId="4447" dataCellStyle="Comma">
      <calculatedColumnFormula>I207</calculatedColumnFormula>
    </tableColumn>
    <tableColumn id="8" name="2025" totalsRowFunction="sum" dataDxfId="4446" totalsRowDxfId="4445" dataCellStyle="Comma">
      <calculatedColumnFormula>J207</calculatedColumnFormula>
    </tableColumn>
    <tableColumn id="9" name="2030" totalsRowFunction="sum" dataDxfId="4444" totalsRowDxfId="4443" dataCellStyle="Comma">
      <calculatedColumnFormula>K207</calculatedColumnFormula>
    </tableColumn>
    <tableColumn id="10" name="2035" totalsRowFunction="sum" dataDxfId="4442" totalsRowDxfId="4441" dataCellStyle="Comma">
      <calculatedColumnFormula>L207</calculatedColumnFormula>
    </tableColumn>
    <tableColumn id="11" name="2040" totalsRowFunction="sum" dataDxfId="4440" totalsRowDxfId="4439" dataCellStyle="Comma">
      <calculatedColumnFormula>M207</calculatedColumnFormula>
    </tableColumn>
    <tableColumn id="12" name="2045" totalsRowFunction="sum" dataDxfId="4438" totalsRowDxfId="4437" dataCellStyle="Comma">
      <calculatedColumnFormula>N207</calculatedColumnFormula>
    </tableColumn>
    <tableColumn id="13" name="2050" totalsRowFunction="sum" dataDxfId="4436" totalsRowDxfId="4435"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123" name="Table123" displayName="Table123" ref="A108:N115" totalsRowShown="0" headerRowDxfId="249" dataDxfId="248" headerRowCellStyle="Comma" dataCellStyle="Comma">
  <autoFilter ref="A108:N115"/>
  <tableColumns count="14">
    <tableColumn id="1" name="Vehicle type" dataDxfId="247" dataCellStyle="Normal 29"/>
    <tableColumn id="15" name="Year" dataDxfId="246" dataCellStyle="Comma"/>
    <tableColumn id="16" name="Vehicle name in TRA.a" dataDxfId="245" dataCellStyle="Normal 29"/>
    <tableColumn id="17" name="References" dataDxfId="244" dataCellStyle="Hyperlink"/>
    <tableColumn id="18" name="Eastern Cape" dataDxfId="243" dataCellStyle="Comma"/>
    <tableColumn id="19" name="Free State" dataDxfId="242" dataCellStyle="Comma"/>
    <tableColumn id="20" name="Gauteng" dataDxfId="241" dataCellStyle="Comma"/>
    <tableColumn id="21" name="Kwazulu Natal" dataDxfId="240" dataCellStyle="Comma"/>
    <tableColumn id="22" name="Limpopo" dataDxfId="239" dataCellStyle="Comma"/>
    <tableColumn id="23" name="Mpumalanga" dataDxfId="238" dataCellStyle="Comma"/>
    <tableColumn id="24" name="North West" dataDxfId="237" dataCellStyle="Comma"/>
    <tableColumn id="25" name="Northern Cape " dataDxfId="236" dataCellStyle="Comma"/>
    <tableColumn id="26" name="Western Cape" dataDxfId="235" dataCellStyle="Comma"/>
    <tableColumn id="27" name="Total" dataDxfId="234" dataCellStyle="Comma">
      <calculatedColumnFormula>SUM(E109:M109)</calculatedColumnFormula>
    </tableColumn>
  </tableColumns>
  <tableStyleInfo name="TableStyleLight9" showFirstColumn="0" showLastColumn="0" showRowStripes="1" showColumnStripes="0"/>
</table>
</file>

<file path=xl/tables/table201.xml><?xml version="1.0" encoding="utf-8"?>
<table xmlns="http://schemas.openxmlformats.org/spreadsheetml/2006/main" id="124" name="Table124" displayName="Table124" ref="A68:N75" totalsRowShown="0" headerRowDxfId="233" dataDxfId="232" headerRowCellStyle="Comma" dataCellStyle="Comma">
  <autoFilter ref="A68:N75"/>
  <tableColumns count="14">
    <tableColumn id="1" name="Vehicle Type" dataDxfId="231" dataCellStyle="Normal 29"/>
    <tableColumn id="2" name="Year" dataDxfId="230" dataCellStyle="Comma"/>
    <tableColumn id="3" name="Vehicle name in TRA.a" dataDxfId="229" dataCellStyle="Normal 29"/>
    <tableColumn id="4" name="References" dataDxfId="228" dataCellStyle="Hyperlink"/>
    <tableColumn id="5" name="Eastern Cape" dataDxfId="227" dataCellStyle="Comma"/>
    <tableColumn id="6" name="Free State" dataDxfId="226" dataCellStyle="Comma"/>
    <tableColumn id="7" name="Gauteng" dataDxfId="225" dataCellStyle="Comma"/>
    <tableColumn id="8" name="Kwazulu Natal" dataDxfId="224" dataCellStyle="Comma"/>
    <tableColumn id="9" name="Limpopo" dataDxfId="223" dataCellStyle="Comma"/>
    <tableColumn id="10" name="Mpumalanga" dataDxfId="222" dataCellStyle="Comma"/>
    <tableColumn id="11" name="North West" dataDxfId="221" dataCellStyle="Comma"/>
    <tableColumn id="12" name="Northern Cape " dataDxfId="220" dataCellStyle="Comma"/>
    <tableColumn id="13" name="Western Cape" dataDxfId="219" dataCellStyle="Comma"/>
    <tableColumn id="14" name="Total" dataDxfId="218" dataCellStyle="Comma">
      <calculatedColumnFormula>SUM(E69:M69)</calculatedColumnFormula>
    </tableColumn>
  </tableColumns>
  <tableStyleInfo name="TableStyleLight9" showFirstColumn="0" showLastColumn="0" showRowStripes="1" showColumnStripes="0"/>
</table>
</file>

<file path=xl/tables/table202.xml><?xml version="1.0" encoding="utf-8"?>
<table xmlns="http://schemas.openxmlformats.org/spreadsheetml/2006/main" id="125" name="Table125" displayName="Table125" ref="A78:N85" totalsRowShown="0" headerRowDxfId="217" dataDxfId="216" headerRowCellStyle="Comma" dataCellStyle="Comma">
  <autoFilter ref="A78:N85"/>
  <tableColumns count="14">
    <tableColumn id="1" name="Vehicle Type" dataDxfId="215" dataCellStyle="Normal 29"/>
    <tableColumn id="2" name="Year" dataDxfId="214" dataCellStyle="Comma"/>
    <tableColumn id="3" name="Vehicle name in TRA.a" dataDxfId="213" dataCellStyle="Normal 29"/>
    <tableColumn id="4" name="References" dataDxfId="212" dataCellStyle="Hyperlink"/>
    <tableColumn id="5" name="Eastern Cape" dataDxfId="211" dataCellStyle="Comma"/>
    <tableColumn id="6" name="Free State" dataDxfId="210" dataCellStyle="Comma"/>
    <tableColumn id="7" name="Gauteng" dataDxfId="209" dataCellStyle="Comma"/>
    <tableColumn id="8" name="Kwazulu Natal" dataDxfId="208" dataCellStyle="Comma"/>
    <tableColumn id="9" name="Limpopo" dataDxfId="207" dataCellStyle="Comma"/>
    <tableColumn id="10" name="Mpumalanga" dataDxfId="206" dataCellStyle="Comma"/>
    <tableColumn id="11" name="North West" dataDxfId="205" dataCellStyle="Comma"/>
    <tableColumn id="12" name="Northern Cape " dataDxfId="204" dataCellStyle="Comma"/>
    <tableColumn id="13" name="Western Cape" dataDxfId="203" dataCellStyle="Comma"/>
    <tableColumn id="14" name="Total" dataDxfId="202" dataCellStyle="Comma"/>
  </tableColumns>
  <tableStyleInfo name="TableStyleLight9" showFirstColumn="0" showLastColumn="0" showRowStripes="1" showColumnStripes="0"/>
</table>
</file>

<file path=xl/tables/table203.xml><?xml version="1.0" encoding="utf-8"?>
<table xmlns="http://schemas.openxmlformats.org/spreadsheetml/2006/main" id="126" name="Table126" displayName="Table126" ref="A88:N95" totalsRowShown="0" headerRowDxfId="201" dataDxfId="200" headerRowCellStyle="Comma" dataCellStyle="Comma">
  <autoFilter ref="A88:N95"/>
  <tableColumns count="14">
    <tableColumn id="1" name="Vehicle Type" dataDxfId="199" dataCellStyle="Normal 29"/>
    <tableColumn id="2" name="Year" dataDxfId="198" dataCellStyle="Comma"/>
    <tableColumn id="3" name="Vehicle name in TRA.a" dataDxfId="197" dataCellStyle="Normal 29"/>
    <tableColumn id="4" name="References" dataDxfId="196" dataCellStyle="Hyperlink"/>
    <tableColumn id="5" name="Eastern Cape" dataDxfId="195" dataCellStyle="Comma"/>
    <tableColumn id="6" name="Free State" dataDxfId="194" dataCellStyle="Comma"/>
    <tableColumn id="7" name="Gauteng" dataDxfId="193" dataCellStyle="Comma"/>
    <tableColumn id="8" name="Kwazulu Natal" dataDxfId="192" dataCellStyle="Comma"/>
    <tableColumn id="9" name="Limpopo" dataDxfId="191" dataCellStyle="Comma"/>
    <tableColumn id="10" name="Mpumalanga" dataDxfId="190" dataCellStyle="Comma"/>
    <tableColumn id="11" name="North West" dataDxfId="189" dataCellStyle="Comma"/>
    <tableColumn id="12" name="Northern Cape " dataDxfId="188" dataCellStyle="Comma"/>
    <tableColumn id="13" name="Western Cape" dataDxfId="187" dataCellStyle="Comma"/>
    <tableColumn id="14" name="Total" dataDxfId="186" dataCellStyle="Comma">
      <calculatedColumnFormula>SUM(E89:M8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7" name="Table127" displayName="Table127" ref="A98:N105" totalsRowShown="0" headerRowDxfId="185" dataDxfId="184" headerRowCellStyle="Comma" dataCellStyle="Comma">
  <autoFilter ref="A98:N105"/>
  <tableColumns count="14">
    <tableColumn id="1" name="Vehicle Type" dataDxfId="183" dataCellStyle="Normal 29"/>
    <tableColumn id="2" name="Year" dataDxfId="182" dataCellStyle="Comma"/>
    <tableColumn id="3" name="Vehicle name in TRA.a" dataDxfId="181" dataCellStyle="Normal 29"/>
    <tableColumn id="4" name="References" dataDxfId="180" dataCellStyle="Hyperlink"/>
    <tableColumn id="5" name="Eastern Cape" dataDxfId="179" dataCellStyle="Comma"/>
    <tableColumn id="6" name="Free State" dataDxfId="178" dataCellStyle="Comma"/>
    <tableColumn id="7" name="Gauteng" dataDxfId="177" dataCellStyle="Comma"/>
    <tableColumn id="8" name="Kwazulu Natal" dataDxfId="176" dataCellStyle="Comma"/>
    <tableColumn id="9" name="Limpopo" dataDxfId="175" dataCellStyle="Comma"/>
    <tableColumn id="10" name="Mpumalanga" dataDxfId="174" dataCellStyle="Comma"/>
    <tableColumn id="11" name="North West" dataDxfId="173" dataCellStyle="Comma"/>
    <tableColumn id="12" name="Northern Cape " dataDxfId="172" dataCellStyle="Comma"/>
    <tableColumn id="13" name="Western Cape" dataDxfId="171" dataCellStyle="Comma"/>
    <tableColumn id="14" name="Total" dataDxfId="170" dataCellStyle="Comma">
      <calculatedColumnFormula>SUM(E99:M99)</calculatedColumnFormula>
    </tableColumn>
  </tableColumns>
  <tableStyleInfo name="TableStyleLight9" showFirstColumn="0" showLastColumn="0" showRowStripes="1" showColumnStripes="0"/>
</table>
</file>

<file path=xl/tables/table205.xml><?xml version="1.0" encoding="utf-8"?>
<table xmlns="http://schemas.openxmlformats.org/spreadsheetml/2006/main" id="128" name="Table128" displayName="Table128" ref="A120:V127" totalsRowShown="0" headerRowDxfId="169">
  <autoFilter ref="A120:V127"/>
  <tableColumns count="22">
    <tableColumn id="1" name="Mode" dataDxfId="168"/>
    <tableColumn id="2" name="Typology Classification" dataDxfId="167"/>
    <tableColumn id="3" name="Reference" dataDxfId="166" dataCellStyle="Normal 29"/>
    <tableColumn id="4" name="2003" dataDxfId="165"/>
    <tableColumn id="5" name="20032" dataDxfId="164"/>
    <tableColumn id="6" name="2004" dataDxfId="163"/>
    <tableColumn id="7" name="20043" dataDxfId="162"/>
    <tableColumn id="8" name="2005" dataDxfId="161"/>
    <tableColumn id="9" name="20054" dataDxfId="160"/>
    <tableColumn id="10" name="2006" dataDxfId="159"/>
    <tableColumn id="11" name="20065" dataDxfId="158"/>
    <tableColumn id="12" name="2007" dataDxfId="157"/>
    <tableColumn id="13" name="20076" dataDxfId="156"/>
    <tableColumn id="14" name="2008" dataDxfId="155"/>
    <tableColumn id="15" name="20087" dataDxfId="154"/>
    <tableColumn id="16" name="2009" dataDxfId="153"/>
    <tableColumn id="17" name="20098" dataDxfId="152"/>
    <tableColumn id="18" name="2010" dataDxfId="151"/>
    <tableColumn id="19" name="20109" dataDxfId="150"/>
    <tableColumn id="20" name="2011" dataDxfId="149"/>
    <tableColumn id="21" name="201110" dataDxfId="148"/>
    <tableColumn id="22" name="2012" dataDxfId="147" dataCellStyle="Comma"/>
  </tableColumns>
  <tableStyleInfo name="TableStyleLight10" showFirstColumn="0" showLastColumn="0" showRowStripes="1" showColumnStripes="0"/>
</table>
</file>

<file path=xl/tables/table206.xml><?xml version="1.0" encoding="utf-8"?>
<table xmlns="http://schemas.openxmlformats.org/spreadsheetml/2006/main" id="131" name="Table131" displayName="Table131" ref="A131:M139" totalsRowShown="0" headerRowDxfId="146">
  <autoFilter ref="A131:M139"/>
  <tableColumns count="13">
    <tableColumn id="1" name="Mode type" dataDxfId="145"/>
    <tableColumn id="2" name="Freight class" dataDxfId="144"/>
    <tableColumn id="3" name="Column1" dataCellStyle="Normal 29"/>
    <tableColumn id="4" name="2003" dataDxfId="143"/>
    <tableColumn id="5" name="2004" dataDxfId="142"/>
    <tableColumn id="6" name="2005" dataDxfId="141"/>
    <tableColumn id="7" name="2006" dataDxfId="140"/>
    <tableColumn id="8" name="2007" dataDxfId="139"/>
    <tableColumn id="9" name="2008" dataDxfId="138"/>
    <tableColumn id="10" name="2009" dataDxfId="137"/>
    <tableColumn id="11" name="2010" dataDxfId="136"/>
    <tableColumn id="12" name="2011" dataDxfId="135"/>
    <tableColumn id="13" name="2012" dataDxfId="134"/>
  </tableColumns>
  <tableStyleInfo name="TableStyleLight10" showFirstColumn="0" showLastColumn="0" showRowStripes="1" showColumnStripes="0"/>
</table>
</file>

<file path=xl/tables/table207.xml><?xml version="1.0" encoding="utf-8"?>
<table xmlns="http://schemas.openxmlformats.org/spreadsheetml/2006/main" id="132" name="Table132" displayName="Table132" ref="A363:AV370" totalsRowShown="0" headerRowDxfId="133" dataDxfId="132">
  <autoFilter ref="A363:AV370"/>
  <tableColumns count="48">
    <tableColumn id="1" name="Mileage for New Vehicles " dataDxfId="131"/>
    <tableColumn id="2" name="Notes"/>
    <tableColumn id="3" name="Column1"/>
    <tableColumn id="4" name="2006" dataDxfId="130"/>
    <tableColumn id="5" name="2007" dataDxfId="129"/>
    <tableColumn id="6" name="2008" dataDxfId="128"/>
    <tableColumn id="7" name="2009" dataDxfId="127"/>
    <tableColumn id="8" name="2010" dataDxfId="126"/>
    <tableColumn id="9" name="2011" dataDxfId="125"/>
    <tableColumn id="10" name="2012" dataDxfId="124"/>
    <tableColumn id="11" name="2013" dataDxfId="123"/>
    <tableColumn id="12" name="2014" dataDxfId="122"/>
    <tableColumn id="13" name="2015" dataDxfId="121"/>
    <tableColumn id="14" name="2016" dataDxfId="120"/>
    <tableColumn id="15" name="2017" dataDxfId="119"/>
    <tableColumn id="16" name="2018" dataDxfId="118"/>
    <tableColumn id="17" name="2019" dataDxfId="117"/>
    <tableColumn id="18" name="2020" dataDxfId="116"/>
    <tableColumn id="19" name="2021" dataDxfId="115"/>
    <tableColumn id="20" name="2022" dataDxfId="114"/>
    <tableColumn id="21" name="2023" dataDxfId="113"/>
    <tableColumn id="22" name="2024" dataDxfId="112"/>
    <tableColumn id="23" name="2025" dataDxfId="111"/>
    <tableColumn id="24" name="2026" dataDxfId="110"/>
    <tableColumn id="25" name="2027" dataDxfId="109"/>
    <tableColumn id="26" name="2028" dataDxfId="108"/>
    <tableColumn id="27" name="2029" dataDxfId="107"/>
    <tableColumn id="28" name="2030" dataDxfId="106"/>
    <tableColumn id="29" name="2031" dataDxfId="105"/>
    <tableColumn id="30" name="2032" dataDxfId="104"/>
    <tableColumn id="31" name="2033" dataDxfId="103"/>
    <tableColumn id="32" name="2034" dataDxfId="102"/>
    <tableColumn id="33" name="2035" dataDxfId="101"/>
    <tableColumn id="34" name="2036" dataDxfId="100"/>
    <tableColumn id="35" name="2037" dataDxfId="99"/>
    <tableColumn id="36" name="2038" dataDxfId="98"/>
    <tableColumn id="37" name="2039" dataDxfId="97"/>
    <tableColumn id="38" name="2040" dataDxfId="96"/>
    <tableColumn id="39" name="2041" dataDxfId="95"/>
    <tableColumn id="40" name="2042" dataDxfId="94"/>
    <tableColumn id="41" name="2043" dataDxfId="93"/>
    <tableColumn id="42" name="2044" dataDxfId="92"/>
    <tableColumn id="43" name="2045" dataDxfId="91"/>
    <tableColumn id="44" name="2046" dataDxfId="90"/>
    <tableColumn id="45" name="2047" dataDxfId="89"/>
    <tableColumn id="46" name="2048" dataDxfId="88"/>
    <tableColumn id="47" name="2049" dataDxfId="87"/>
    <tableColumn id="48" name="2050" dataDxfId="86"/>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434" dataDxfId="4432" headerRowBorderDxfId="4433" tableBorderDxfId="4431" dataCellStyle="Comma">
  <autoFilter ref="C277:O278"/>
  <tableColumns count="13">
    <tableColumn id="1" name="Vector" dataDxfId="4430"/>
    <tableColumn id="2" name="Information type" dataDxfId="4429">
      <calculatedColumnFormula>INDEX(Vectors[Description], MATCH(C278, Vectors[Code], 0))</calculatedColumnFormula>
    </tableColumn>
    <tableColumn id="3" name="Notes" dataDxfId="4428"/>
    <tableColumn id="4" name="2006" dataDxfId="4427" dataCellStyle="Comma">
      <calculatedColumnFormula>F182+F194+F167+F154</calculatedColumnFormula>
    </tableColumn>
    <tableColumn id="5" name="2010" dataDxfId="4426" dataCellStyle="Comma">
      <calculatedColumnFormula>G182+G194+G167+G154</calculatedColumnFormula>
    </tableColumn>
    <tableColumn id="6" name="2015" dataDxfId="4425" dataCellStyle="Comma">
      <calculatedColumnFormula>H182+H194+H167+H154</calculatedColumnFormula>
    </tableColumn>
    <tableColumn id="7" name="2020" dataDxfId="4424" dataCellStyle="Comma">
      <calculatedColumnFormula>I182+I194+I167+I154</calculatedColumnFormula>
    </tableColumn>
    <tableColumn id="8" name="2025" dataDxfId="4423" dataCellStyle="Comma">
      <calculatedColumnFormula>J182+J194+J167+J154</calculatedColumnFormula>
    </tableColumn>
    <tableColumn id="9" name="2030" dataDxfId="4422" dataCellStyle="Comma">
      <calculatedColumnFormula>K182+K194+K167+K154</calculatedColumnFormula>
    </tableColumn>
    <tableColumn id="10" name="2035" dataDxfId="4421" dataCellStyle="Comma">
      <calculatedColumnFormula>L182+L194+L167+L154</calculatedColumnFormula>
    </tableColumn>
    <tableColumn id="11" name="2040" dataDxfId="4420" dataCellStyle="Comma">
      <calculatedColumnFormula>M182+M194+M167+M154</calculatedColumnFormula>
    </tableColumn>
    <tableColumn id="12" name="2045" dataDxfId="4419" dataCellStyle="Comma">
      <calculatedColumnFormula>N182+N194+N167+N154</calculatedColumnFormula>
    </tableColumn>
    <tableColumn id="13" name="2050" dataDxfId="4418"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417" dataDxfId="4416">
  <autoFilter ref="C281:O283"/>
  <tableColumns count="13">
    <tableColumn id="1" name="Vector" dataDxfId="4415"/>
    <tableColumn id="2" name="Description" dataDxfId="4414"/>
    <tableColumn id="3" name="Column1" dataDxfId="4413"/>
    <tableColumn id="4" name="2006" dataDxfId="4412">
      <calculatedColumnFormula>F157*F$136+F185*F$131</calculatedColumnFormula>
    </tableColumn>
    <tableColumn id="5" name="2010" dataDxfId="4411"/>
    <tableColumn id="6" name="2015" dataDxfId="4410"/>
    <tableColumn id="7" name="2020" dataDxfId="4409"/>
    <tableColumn id="8" name="2025" dataDxfId="4408"/>
    <tableColumn id="9" name="2030" dataDxfId="4407"/>
    <tableColumn id="10" name="2035" dataDxfId="4406"/>
    <tableColumn id="11" name="2040" dataDxfId="4405"/>
    <tableColumn id="12" name="2045" dataDxfId="4404"/>
    <tableColumn id="13" name="2050" dataDxfId="4403"/>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402" dataDxfId="4400" headerRowBorderDxfId="4401" tableBorderDxfId="4399">
  <autoFilter ref="C285:O287"/>
  <tableColumns count="13">
    <tableColumn id="1" name="Vector" dataDxfId="4398"/>
    <tableColumn id="2" name="Description" dataDxfId="4397"/>
    <tableColumn id="3" name="Column1" dataDxfId="4396"/>
    <tableColumn id="4" name="2006" dataDxfId="4395"/>
    <tableColumn id="5" name="2010" dataDxfId="4394"/>
    <tableColumn id="6" name="2015" dataDxfId="4393">
      <calculatedColumnFormula>H185*H132+H170+H197*H132</calculatedColumnFormula>
    </tableColumn>
    <tableColumn id="7" name="2020" dataDxfId="4392"/>
    <tableColumn id="8" name="2025" dataDxfId="4391"/>
    <tableColumn id="9" name="2030" dataDxfId="4390"/>
    <tableColumn id="10" name="2035" dataDxfId="4389"/>
    <tableColumn id="11" name="2040" dataDxfId="4388"/>
    <tableColumn id="12" name="2045" dataDxfId="4387"/>
    <tableColumn id="13" name="2050" dataDxfId="4386"/>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85" dataDxfId="4383" headerRowBorderDxfId="4384" tableBorderDxfId="4382" dataCellStyle="Comma">
  <autoFilter ref="C296:O302"/>
  <tableColumns count="13">
    <tableColumn id="1" name="Vector" totalsRowLabel="Total" dataDxfId="4381" totalsRowDxfId="4380"/>
    <tableColumn id="2" name="Name" dataDxfId="4379" totalsRowDxfId="4378">
      <calculatedColumnFormula>INDEX(CostVectors[Description], MATCH(C297, CostVectors[Code], 0))</calculatedColumnFormula>
    </tableColumn>
    <tableColumn id="3" name="Notes" dataDxfId="4377" totalsRowDxfId="4376"/>
    <tableColumn id="4" name="2006" dataDxfId="4375" totalsRowDxfId="4374" dataCellStyle="Comma"/>
    <tableColumn id="5" name="2010" totalsRowFunction="custom" dataDxfId="4373" totalsRowDxfId="4372" dataCellStyle="Comma">
      <totalsRowFormula>SUM(Therm.b.CCGT.Costs[2010])</totalsRowFormula>
    </tableColumn>
    <tableColumn id="6" name="2015" totalsRowFunction="custom" dataDxfId="4371" totalsRowDxfId="4370" dataCellStyle="Comma">
      <totalsRowFormula>SUM(Therm.b.CCGT.Costs[2015])</totalsRowFormula>
    </tableColumn>
    <tableColumn id="7" name="2020" totalsRowFunction="sum" dataDxfId="4369" totalsRowDxfId="4368" dataCellStyle="Comma"/>
    <tableColumn id="8" name="2025" totalsRowFunction="sum" dataDxfId="4367" totalsRowDxfId="4366" dataCellStyle="Comma"/>
    <tableColumn id="9" name="2030" totalsRowFunction="sum" dataDxfId="4365" totalsRowDxfId="4364" dataCellStyle="Comma"/>
    <tableColumn id="10" name="2035" totalsRowFunction="sum" dataDxfId="4363" totalsRowDxfId="4362" dataCellStyle="Comma"/>
    <tableColumn id="11" name="2040" totalsRowFunction="sum" dataDxfId="4361" totalsRowDxfId="4360" dataCellStyle="Comma"/>
    <tableColumn id="12" name="2045" totalsRowFunction="sum" dataDxfId="4359" totalsRowDxfId="4358" dataCellStyle="Comma"/>
    <tableColumn id="13" name="2050" totalsRowFunction="sum" dataDxfId="4357" totalsRowDxfId="4356"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355" dataDxfId="4353" headerRowBorderDxfId="4354" tableBorderDxfId="4352" dataCellStyle="Comma">
  <autoFilter ref="C308:O314"/>
  <tableColumns count="13">
    <tableColumn id="1" name="Vector" totalsRowLabel="Total" dataDxfId="4351" totalsRowDxfId="4350"/>
    <tableColumn id="2" name="Name" dataDxfId="4349" totalsRowDxfId="4348">
      <calculatedColumnFormula>INDEX(CostVectors[Description], MATCH(C309, CostVectors[Code], 0))</calculatedColumnFormula>
    </tableColumn>
    <tableColumn id="3" name="Notes" dataDxfId="4347" totalsRowDxfId="4346"/>
    <tableColumn id="4" name="2006" dataDxfId="4345" totalsRowDxfId="4344" dataCellStyle="Comma"/>
    <tableColumn id="5" name="2010" totalsRowFunction="custom" dataDxfId="4343" totalsRowDxfId="4342" dataCellStyle="Comma">
      <totalsRowFormula>SUM(Therm.b.OCGT.Costs[2010])</totalsRowFormula>
    </tableColumn>
    <tableColumn id="6" name="2015" totalsRowFunction="custom" dataDxfId="4341" totalsRowDxfId="4340" dataCellStyle="Comma">
      <totalsRowFormula>SUM(Therm.b.OCGT.Costs[2015])</totalsRowFormula>
    </tableColumn>
    <tableColumn id="7" name="2020" totalsRowFunction="sum" dataDxfId="4339" totalsRowDxfId="4338" dataCellStyle="Comma"/>
    <tableColumn id="8" name="2025" totalsRowFunction="sum" dataDxfId="4337" totalsRowDxfId="4336" dataCellStyle="Comma"/>
    <tableColumn id="9" name="2030" totalsRowFunction="sum" dataDxfId="4335" totalsRowDxfId="4334" dataCellStyle="Comma"/>
    <tableColumn id="10" name="2035" totalsRowFunction="sum" dataDxfId="4333" totalsRowDxfId="4332" dataCellStyle="Comma"/>
    <tableColumn id="11" name="2040" totalsRowFunction="sum" dataDxfId="4331" totalsRowDxfId="4330" dataCellStyle="Comma"/>
    <tableColumn id="12" name="2045" totalsRowFunction="sum" dataDxfId="4329" totalsRowDxfId="4328" dataCellStyle="Comma"/>
    <tableColumn id="13" name="2050" totalsRowFunction="sum" dataDxfId="4327" totalsRowDxfId="4326"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325"/>
    <tableColumn id="2" name="To" dataDxfId="4324"/>
    <tableColumn id="3" name="Index"/>
    <tableColumn id="4" name="2006" dataDxfId="4323">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322" dataDxfId="4321">
  <autoFilter ref="C14:O16"/>
  <tableColumns count="13">
    <tableColumn id="1" name="Vector" dataDxfId="4320"/>
    <tableColumn id="2" name="Name" dataDxfId="4319">
      <calculatedColumnFormula>INDEX(Vectors[Description], MATCH(Nuke.Inputs[Vector], Vectors[Code], 0))</calculatedColumnFormula>
    </tableColumn>
    <tableColumn id="3" name="Notes" dataDxfId="4318"/>
    <tableColumn id="4" name="2006" dataDxfId="4317" dataCellStyle="Comma">
      <calculatedColumnFormula>INDIRECT("'"&amp;Nuke.Inputs[#Headers]&amp;"'!Requested.Nuclear")</calculatedColumnFormula>
    </tableColumn>
    <tableColumn id="5" name="2010" dataDxfId="4316" dataCellStyle="Comma">
      <calculatedColumnFormula>INDIRECT("'"&amp;Nuke.Inputs[#Headers]&amp;"'!Requested.Nuclear")</calculatedColumnFormula>
    </tableColumn>
    <tableColumn id="6" name="2015" dataDxfId="4315" dataCellStyle="Comma">
      <calculatedColumnFormula>INDIRECT("'"&amp;Nuke.Inputs[#Headers]&amp;"'!Requested.Nuclear")</calculatedColumnFormula>
    </tableColumn>
    <tableColumn id="7" name="2020" dataDxfId="4314" dataCellStyle="Comma">
      <calculatedColumnFormula>INDIRECT("'"&amp;Nuke.Inputs[#Headers]&amp;"'!Requested.Nuclear")</calculatedColumnFormula>
    </tableColumn>
    <tableColumn id="15" name="2025" dataDxfId="4313" dataCellStyle="Comma">
      <calculatedColumnFormula>INDIRECT("'"&amp;Nuke.Inputs[#Headers]&amp;"'!Requested.Nuclear")</calculatedColumnFormula>
    </tableColumn>
    <tableColumn id="16" name="2030" dataDxfId="4312" dataCellStyle="Comma">
      <calculatedColumnFormula>INDIRECT("'"&amp;Nuke.Inputs[#Headers]&amp;"'!Requested.Nuclear")</calculatedColumnFormula>
    </tableColumn>
    <tableColumn id="17" name="2035" dataDxfId="4311" dataCellStyle="Comma">
      <calculatedColumnFormula>INDIRECT("'"&amp;Nuke.Inputs[#Headers]&amp;"'!Requested.Nuclear")</calculatedColumnFormula>
    </tableColumn>
    <tableColumn id="18" name="2040" dataDxfId="4310" dataCellStyle="Comma">
      <calculatedColumnFormula>INDIRECT("'"&amp;Nuke.Inputs[#Headers]&amp;"'!Requested.Nuclear")</calculatedColumnFormula>
    </tableColumn>
    <tableColumn id="19" name="2045" dataDxfId="4309" dataCellStyle="Comma">
      <calculatedColumnFormula>INDIRECT("'"&amp;Nuke.Inputs[#Headers]&amp;"'!Requested.Nuclear")</calculatedColumnFormula>
    </tableColumn>
    <tableColumn id="20" name="2050" dataDxfId="4308"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307" dataDxfId="4306">
  <autoFilter ref="C193:O198"/>
  <tableColumns count="13">
    <tableColumn id="1" name="Vector" totalsRowLabel="Total" dataDxfId="4305" totalsRowDxfId="4304"/>
    <tableColumn id="2" name="Name" dataDxfId="4303" totalsRowDxfId="4302">
      <calculatedColumnFormula>INDEX(Vectors[Description], MATCH(Nuke.Outputs[Vector], Vectors[Code], 0))</calculatedColumnFormula>
    </tableColumn>
    <tableColumn id="3" name="Notes" dataDxfId="4301" totalsRowDxfId="4300"/>
    <tableColumn id="4" name="2006" totalsRowFunction="sum" dataDxfId="4299" totalsRowDxfId="4298" dataCellStyle="Comma">
      <calculatedColumnFormula>F$158+#REF!</calculatedColumnFormula>
    </tableColumn>
    <tableColumn id="5" name="2010" totalsRowFunction="sum" dataDxfId="4297" totalsRowDxfId="4296" dataCellStyle="Comma"/>
    <tableColumn id="6" name="2015" totalsRowFunction="sum" dataDxfId="4295" totalsRowDxfId="4294" dataCellStyle="Comma"/>
    <tableColumn id="7" name="2020" totalsRowFunction="sum" dataDxfId="4293" totalsRowDxfId="4292" dataCellStyle="Comma"/>
    <tableColumn id="8" name="2025" totalsRowFunction="sum" dataDxfId="4291" totalsRowDxfId="4290" dataCellStyle="Comma"/>
    <tableColumn id="9" name="2030" totalsRowFunction="sum" dataDxfId="4289" totalsRowDxfId="4288" dataCellStyle="Comma"/>
    <tableColumn id="10" name="2035" totalsRowFunction="sum" dataDxfId="4287" totalsRowDxfId="4286" dataCellStyle="Comma"/>
    <tableColumn id="11" name="2040" totalsRowFunction="sum" dataDxfId="4285" totalsRowDxfId="4284" dataCellStyle="Comma"/>
    <tableColumn id="12" name="2045" totalsRowFunction="sum" dataDxfId="4283" totalsRowDxfId="4282" dataCellStyle="Comma"/>
    <tableColumn id="13" name="2050" totalsRowFunction="sum" dataDxfId="4281" totalsRowDxfId="4280"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279" dataDxfId="4277" totalsRowDxfId="4275" headerRowBorderDxfId="4278" tableBorderDxfId="4276" dataCellStyle="Comma">
  <autoFilter ref="C206:O209"/>
  <tableColumns count="13">
    <tableColumn id="1" name="Vector" dataDxfId="4274" totalsRowDxfId="4273"/>
    <tableColumn id="2" name="Information type" dataDxfId="4272">
      <calculatedColumnFormula>INDEX(Vectors[Description], MATCH(Nuke.Info[Vector], Vectors[Code], 0))</calculatedColumnFormula>
    </tableColumn>
    <tableColumn id="3" name="Notes" dataDxfId="4271" totalsRowDxfId="4270">
      <calculatedColumnFormula>INDEX(Vectors[Comment], MATCH(Nuke.Info[Information type], Vectors[Description], 0))</calculatedColumnFormula>
    </tableColumn>
    <tableColumn id="4" name="2006" dataDxfId="4269" totalsRowDxfId="4268" dataCellStyle="Comma">
      <calculatedColumnFormula>F125</calculatedColumnFormula>
    </tableColumn>
    <tableColumn id="5" name="2010" dataDxfId="4267" totalsRowDxfId="4266" dataCellStyle="Comma"/>
    <tableColumn id="6" name="2015" dataDxfId="4265" totalsRowDxfId="4264" dataCellStyle="Comma"/>
    <tableColumn id="7" name="2020" dataDxfId="4263" totalsRowDxfId="4262" dataCellStyle="Comma"/>
    <tableColumn id="8" name="2025" dataDxfId="4261" totalsRowDxfId="4260" dataCellStyle="Comma"/>
    <tableColumn id="9" name="2030" dataDxfId="4259" totalsRowDxfId="4258" dataCellStyle="Comma"/>
    <tableColumn id="10" name="2035" dataDxfId="4257" totalsRowDxfId="4256" dataCellStyle="Comma"/>
    <tableColumn id="11" name="2040" dataDxfId="4255" totalsRowDxfId="4254" dataCellStyle="Comma"/>
    <tableColumn id="12" name="2045" dataDxfId="4253" totalsRowDxfId="4252" dataCellStyle="Comma"/>
    <tableColumn id="13" name="2050" dataDxfId="4251" totalsRowDxfId="4250"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766" dataDxfId="4765">
  <autoFilter ref="M6:Q80"/>
  <tableColumns count="5">
    <tableColumn id="1" name="Category" dataDxfId="4764"/>
    <tableColumn id="2" name="Subcategory" dataDxfId="4763"/>
    <tableColumn id="3" name="Code" dataDxfId="4762"/>
    <tableColumn id="4" name="Description" dataDxfId="4761"/>
    <tableColumn id="5" name="Comment" dataDxfId="4760"/>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249" dataDxfId="4247" headerRowBorderDxfId="4248" tableBorderDxfId="4246" dataCellStyle="Comma">
  <autoFilter ref="C216:O225"/>
  <tableColumns count="13">
    <tableColumn id="1" name="Vector" totalsRowLabel="Total" dataDxfId="4245" totalsRowDxfId="4244"/>
    <tableColumn id="2" name="Name" dataDxfId="4243" totalsRowDxfId="4242">
      <calculatedColumnFormula>INDEX(CostVectors[Description], MATCH(C217, CostVectors[Code], 0))</calculatedColumnFormula>
    </tableColumn>
    <tableColumn id="3" name="Notes" dataDxfId="4241" totalsRowDxfId="4240"/>
    <tableColumn id="4" name="2006" dataDxfId="4239" totalsRowDxfId="4238" dataCellStyle="Comma"/>
    <tableColumn id="5" name="2010" totalsRowFunction="custom" dataDxfId="4237" totalsRowDxfId="4236" dataCellStyle="Comma">
      <totalsRowFormula>SUM(Nuke.Costs[2010])</totalsRowFormula>
    </tableColumn>
    <tableColumn id="6" name="2015" totalsRowFunction="custom" dataDxfId="4235" totalsRowDxfId="4234" dataCellStyle="Comma">
      <totalsRowFormula>SUM(Nuke.Costs[2015])</totalsRowFormula>
    </tableColumn>
    <tableColumn id="7" name="2020" totalsRowFunction="sum" dataDxfId="4233" totalsRowDxfId="4232" dataCellStyle="Comma"/>
    <tableColumn id="8" name="2025" totalsRowFunction="sum" dataDxfId="4231" totalsRowDxfId="4230" dataCellStyle="Comma"/>
    <tableColumn id="9" name="2030" totalsRowFunction="sum" dataDxfId="4229" totalsRowDxfId="4228" dataCellStyle="Comma"/>
    <tableColumn id="10" name="2035" totalsRowFunction="sum" dataDxfId="4227" totalsRowDxfId="4226" dataCellStyle="Comma"/>
    <tableColumn id="11" name="2040" totalsRowFunction="sum" dataDxfId="4225" totalsRowDxfId="4224" dataCellStyle="Comma"/>
    <tableColumn id="12" name="2045" totalsRowFunction="sum" dataDxfId="4223" totalsRowDxfId="4222" dataCellStyle="Comma"/>
    <tableColumn id="13" name="2050" totalsRowFunction="sum" dataDxfId="4221" totalsRowDxfId="4220"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219"/>
    <tableColumn id="2" name="To" dataDxfId="4218"/>
    <tableColumn id="3" name="Index"/>
    <tableColumn id="4" name="2006" dataDxfId="4217">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216" dataDxfId="4215">
  <autoFilter ref="C101:O103"/>
  <tableColumns count="13">
    <tableColumn id="1" name="Vector" totalsRowLabel="Total" dataDxfId="4214" totalsRowDxfId="4213"/>
    <tableColumn id="2" name="Name" dataDxfId="4212" totalsRowDxfId="4211"/>
    <tableColumn id="3" name="Notes" dataDxfId="4210" totalsRowDxfId="4209"/>
    <tableColumn id="4" name="2006" totalsRowFunction="sum" dataDxfId="4208" totalsRowDxfId="4207" dataCellStyle="Comma">
      <calculatedColumnFormula>#REF!+#REF!</calculatedColumnFormula>
    </tableColumn>
    <tableColumn id="5" name="2010" totalsRowFunction="sum" dataDxfId="4206" totalsRowDxfId="4205" dataCellStyle="Comma"/>
    <tableColumn id="6" name="2015" totalsRowFunction="sum" dataDxfId="4204" totalsRowDxfId="4203" dataCellStyle="Comma"/>
    <tableColumn id="7" name="2020" totalsRowFunction="sum" dataDxfId="4202" totalsRowDxfId="4201" dataCellStyle="Comma"/>
    <tableColumn id="8" name="2025" totalsRowFunction="sum" dataDxfId="4200" totalsRowDxfId="4199" dataCellStyle="Comma"/>
    <tableColumn id="9" name="2030" totalsRowFunction="sum" dataDxfId="4198" totalsRowDxfId="4197" dataCellStyle="Comma"/>
    <tableColumn id="10" name="2035" totalsRowFunction="sum" dataDxfId="4196" totalsRowDxfId="4195" dataCellStyle="Comma"/>
    <tableColumn id="11" name="2040" totalsRowFunction="sum" dataDxfId="4194" totalsRowDxfId="4193" dataCellStyle="Comma"/>
    <tableColumn id="12" name="2045" totalsRowFunction="sum" dataDxfId="4192" totalsRowDxfId="4191" dataCellStyle="Comma"/>
    <tableColumn id="13" name="2050" totalsRowFunction="sum" dataDxfId="4190" totalsRowDxfId="4189"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2:O118" headerRowDxfId="4188" dataDxfId="4186" headerRowBorderDxfId="4187" tableBorderDxfId="4185" dataCellStyle="Comma">
  <autoFilter ref="C112:O118"/>
  <tableColumns count="13">
    <tableColumn id="1" name="Vector" totalsRowLabel="Total" dataDxfId="4184" totalsRowDxfId="4183"/>
    <tableColumn id="2" name="Name" dataDxfId="4182" totalsRowDxfId="4181">
      <calculatedColumnFormula>INDEX(CostVectors[Description], MATCH(C113, CostVectors[Code], 0))</calculatedColumnFormula>
    </tableColumn>
    <tableColumn id="3" name="Notes" dataDxfId="4180" totalsRowDxfId="4179"/>
    <tableColumn id="4" name="2006" dataDxfId="4178" totalsRowDxfId="4177" dataCellStyle="Comma"/>
    <tableColumn id="5" name="2010" totalsRowFunction="custom" dataDxfId="4176" totalsRowDxfId="4175" dataCellStyle="Comma">
      <totalsRowFormula>SUM(RE.a.Costs[2010])</totalsRowFormula>
    </tableColumn>
    <tableColumn id="6" name="2015" totalsRowFunction="custom" dataDxfId="4174" totalsRowDxfId="4173" dataCellStyle="Comma">
      <totalsRowFormula>SUM(RE.a.Costs[2015])</totalsRowFormula>
    </tableColumn>
    <tableColumn id="7" name="2020" totalsRowFunction="sum" dataDxfId="4172" totalsRowDxfId="4171" dataCellStyle="Comma"/>
    <tableColumn id="8" name="2025" totalsRowFunction="sum" dataDxfId="4170" totalsRowDxfId="4169" dataCellStyle="Comma"/>
    <tableColumn id="9" name="2030" totalsRowFunction="sum" dataDxfId="4168" totalsRowDxfId="4167" dataCellStyle="Comma"/>
    <tableColumn id="10" name="2035" totalsRowFunction="sum" dataDxfId="4166" totalsRowDxfId="4165" dataCellStyle="Comma"/>
    <tableColumn id="11" name="2040" totalsRowFunction="sum" dataDxfId="4164" totalsRowDxfId="4163" dataCellStyle="Comma"/>
    <tableColumn id="12" name="2045" totalsRowFunction="sum" dataDxfId="4162" totalsRowDxfId="4161" dataCellStyle="Comma"/>
    <tableColumn id="13" name="2050" totalsRowFunction="sum" dataDxfId="4160" totalsRowDxfId="4159"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23:O124" totalsRowShown="0">
  <autoFilter ref="C123:O124"/>
  <tableColumns count="13">
    <tableColumn id="1" name="From" dataDxfId="4158"/>
    <tableColumn id="2" name="To" dataDxfId="4157"/>
    <tableColumn id="3" name="Index"/>
    <tableColumn id="4" name="2006" dataDxfId="4156">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81" name="RE.b.Outputs" displayName="RE.b.Outputs" ref="C154:O158" totalsRowCount="1" headerRowDxfId="4155" dataDxfId="4154">
  <autoFilter ref="C154:O157"/>
  <tableColumns count="13">
    <tableColumn id="1" name="Vector" totalsRowLabel="Total" dataDxfId="4153" totalsRowDxfId="4152"/>
    <tableColumn id="2" name="Name" dataDxfId="4151" totalsRowDxfId="4150">
      <calculatedColumnFormula>INDEX(Vectors[Description], MATCH(RE.b.Outputs[Vector], Vectors[Code], 0))</calculatedColumnFormula>
    </tableColumn>
    <tableColumn id="3" name="Notes" dataDxfId="4149" totalsRowDxfId="4148"/>
    <tableColumn id="4" name="2006" totalsRowFunction="sum" dataDxfId="4147" totalsRowDxfId="4146" dataCellStyle="Comma">
      <calculatedColumnFormula>#REF!+#REF!</calculatedColumnFormula>
    </tableColumn>
    <tableColumn id="5" name="2010" totalsRowFunction="sum" totalsRowDxfId="4145" dataCellStyle="Comma"/>
    <tableColumn id="6" name="2015" totalsRowFunction="sum" totalsRowDxfId="4144" dataCellStyle="Comma"/>
    <tableColumn id="7" name="2020" totalsRowFunction="sum" totalsRowDxfId="4143" dataCellStyle="Comma"/>
    <tableColumn id="8" name="2025" totalsRowFunction="sum" totalsRowDxfId="4142" dataCellStyle="Comma"/>
    <tableColumn id="9" name="2030" totalsRowFunction="sum" totalsRowDxfId="4141" dataCellStyle="Comma"/>
    <tableColumn id="10" name="2035" totalsRowFunction="sum" totalsRowDxfId="4140" dataCellStyle="Comma"/>
    <tableColumn id="11" name="2040" totalsRowFunction="sum" totalsRowDxfId="4139" dataCellStyle="Comma"/>
    <tableColumn id="12" name="2045" totalsRowFunction="sum" totalsRowDxfId="4138" dataCellStyle="Comma"/>
    <tableColumn id="13" name="2050" totalsRowFunction="sum" totalsRowDxfId="4137" dataCellStyle="Comma"/>
  </tableColumns>
  <tableStyleInfo name="EnergyCalcTables" showFirstColumn="0" showLastColumn="0" showRowStripes="1" showColumnStripes="0"/>
</table>
</file>

<file path=xl/tables/table36.xml><?xml version="1.0" encoding="utf-8"?>
<table xmlns="http://schemas.openxmlformats.org/spreadsheetml/2006/main" id="42" name="RE.b.Costs" displayName="RE.b.Costs" ref="C166:O175" headerRowDxfId="4136" dataDxfId="4134" headerRowBorderDxfId="4135" tableBorderDxfId="4133" dataCellStyle="Comma">
  <autoFilter ref="C166:O175"/>
  <tableColumns count="13">
    <tableColumn id="1" name="Vector" totalsRowLabel="Total" dataDxfId="4132" totalsRowDxfId="4131"/>
    <tableColumn id="2" name="Name" dataDxfId="4130" totalsRowDxfId="4129">
      <calculatedColumnFormula>INDEX(CostVectors[Description], MATCH(C167, CostVectors[Code], 0))</calculatedColumnFormula>
    </tableColumn>
    <tableColumn id="3" name="Notes" dataDxfId="4128" totalsRowDxfId="4127"/>
    <tableColumn id="4" name="2006" dataDxfId="4126" totalsRowDxfId="4125" dataCellStyle="Comma"/>
    <tableColumn id="5" name="2010" totalsRowFunction="custom" dataDxfId="4124" totalsRowDxfId="4123" dataCellStyle="Comma">
      <totalsRowFormula>SUM(RE.b.Costs[2010])</totalsRowFormula>
    </tableColumn>
    <tableColumn id="6" name="2015" totalsRowFunction="custom" dataDxfId="4122" totalsRowDxfId="4121" dataCellStyle="Comma">
      <totalsRowFormula>SUM(RE.b.Costs[2015])</totalsRowFormula>
    </tableColumn>
    <tableColumn id="7" name="2020" totalsRowFunction="sum" dataDxfId="4120" totalsRowDxfId="4119" dataCellStyle="Comma"/>
    <tableColumn id="8" name="2025" totalsRowFunction="sum" dataDxfId="4118" totalsRowDxfId="4117" dataCellStyle="Comma"/>
    <tableColumn id="9" name="2030" totalsRowFunction="sum" dataDxfId="4116" totalsRowDxfId="4115" dataCellStyle="Comma"/>
    <tableColumn id="10" name="2035" totalsRowFunction="sum" dataDxfId="4114" totalsRowDxfId="4113" dataCellStyle="Comma"/>
    <tableColumn id="11" name="2040" totalsRowFunction="sum" dataDxfId="4112" totalsRowDxfId="4111" dataCellStyle="Comma"/>
    <tableColumn id="12" name="2045" totalsRowFunction="sum" dataDxfId="4110" totalsRowDxfId="4109" dataCellStyle="Comma"/>
    <tableColumn id="13" name="2050" totalsRowFunction="sum" dataDxfId="4108" totalsRowDxfId="4107" dataCellStyle="Comma"/>
  </tableColumns>
  <tableStyleInfo name="EnergyCalcTables" showFirstColumn="0" showLastColumn="0" showRowStripes="1" showColumnStripes="0"/>
</table>
</file>

<file path=xl/tables/table37.xml><?xml version="1.0" encoding="utf-8"?>
<table xmlns="http://schemas.openxmlformats.org/spreadsheetml/2006/main" id="15" name="RE.b.Flow" displayName="RE.b.Flow" ref="C183:O184" totalsRowShown="0">
  <autoFilter ref="C183:O184"/>
  <tableColumns count="13">
    <tableColumn id="1" name="From" dataDxfId="4106"/>
    <tableColumn id="2" name="To" dataDxfId="4105"/>
    <tableColumn id="3" name="Index"/>
    <tableColumn id="4" name="2006" dataDxfId="4104">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8.xml><?xml version="1.0" encoding="utf-8"?>
<table xmlns="http://schemas.openxmlformats.org/spreadsheetml/2006/main" id="224" name="RE.c.Outputs" displayName="RE.c.Outputs" ref="C101:O104" totalsRowCount="1" headerRowDxfId="4103" dataDxfId="4102" totalsRowDxfId="4101" dataCellStyle="Comma">
  <autoFilter ref="C101:O103"/>
  <tableColumns count="13">
    <tableColumn id="1" name="Vector" totalsRowLabel="Total" dataDxfId="4100" totalsRowDxfId="4099"/>
    <tableColumn id="2" name="Name" dataDxfId="4098" totalsRowDxfId="4097">
      <calculatedColumnFormula>INDEX(Vectors[Description], MATCH(RE.c.Outputs[Vector], Vectors[Code], 0))</calculatedColumnFormula>
    </tableColumn>
    <tableColumn id="3" name="Notes" dataDxfId="4096" totalsRowDxfId="4095"/>
    <tableColumn id="4" name="2006" totalsRowFunction="sum" dataDxfId="4094" totalsRowDxfId="4093" dataCellStyle="Comma">
      <calculatedColumnFormula>#REF!+#REF!</calculatedColumnFormula>
    </tableColumn>
    <tableColumn id="5" name="2010" totalsRowFunction="sum" dataDxfId="4092" totalsRowDxfId="4091" dataCellStyle="Comma"/>
    <tableColumn id="6" name="2015" totalsRowFunction="sum" dataDxfId="4090" totalsRowDxfId="4089" dataCellStyle="Comma"/>
    <tableColumn id="7" name="2020" totalsRowFunction="sum" dataDxfId="4088" totalsRowDxfId="4087" dataCellStyle="Comma"/>
    <tableColumn id="8" name="2025" totalsRowFunction="sum" dataDxfId="4086" totalsRowDxfId="4085" dataCellStyle="Comma"/>
    <tableColumn id="9" name="2030" totalsRowFunction="sum" dataDxfId="4084" totalsRowDxfId="4083" dataCellStyle="Comma"/>
    <tableColumn id="10" name="2035" totalsRowFunction="sum" dataDxfId="4082" totalsRowDxfId="4081" dataCellStyle="Comma"/>
    <tableColumn id="11" name="2040" totalsRowFunction="sum" dataDxfId="4080" totalsRowDxfId="4079" dataCellStyle="Comma"/>
    <tableColumn id="12" name="2045" totalsRowFunction="sum" dataDxfId="4078" totalsRowDxfId="4077" dataCellStyle="Comma"/>
    <tableColumn id="13" name="2050" totalsRowFunction="sum" dataDxfId="4076" totalsRowDxfId="4075" dataCellStyle="Comma"/>
  </tableColumns>
  <tableStyleInfo name="EnergyCalcTables" showFirstColumn="0" showLastColumn="0" showRowStripes="1" showColumnStripes="0"/>
</table>
</file>

<file path=xl/tables/table39.xml><?xml version="1.0" encoding="utf-8"?>
<table xmlns="http://schemas.openxmlformats.org/spreadsheetml/2006/main" id="22" name="RE.c.Info" displayName="RE.c.Info" ref="C109:O112" totalsRowShown="0" headerRowDxfId="4074" headerRowBorderDxfId="4073" tableBorderDxfId="4072">
  <autoFilter ref="C109:O112"/>
  <tableColumns count="13">
    <tableColumn id="1" name="Vector" dataDxfId="407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759" dataDxfId="4758">
  <autoFilter ref="T6:V17"/>
  <tableColumns count="3">
    <tableColumn id="1" name="Sector_code" dataDxfId="4757"/>
    <tableColumn id="2" name="Sector_description" dataDxfId="4756"/>
    <tableColumn id="3" name="Comment" dataDxfId="4755"/>
  </tableColumns>
  <tableStyleInfo name="TableStyleMedium11" showFirstColumn="0" showLastColumn="0" showRowStripes="1" showColumnStripes="0"/>
</table>
</file>

<file path=xl/tables/table40.xml><?xml version="1.0" encoding="utf-8"?>
<table xmlns="http://schemas.openxmlformats.org/spreadsheetml/2006/main" id="43" name="RE.c.Costs" displayName="RE.c.Costs" ref="C119:O125" headerRowDxfId="4070" dataDxfId="4068" headerRowBorderDxfId="4069" tableBorderDxfId="4067" dataCellStyle="Comma">
  <autoFilter ref="C119:O125"/>
  <tableColumns count="13">
    <tableColumn id="1" name="Vector" totalsRowLabel="Total" dataDxfId="4066" totalsRowDxfId="4065"/>
    <tableColumn id="2" name="Name" dataDxfId="4064" totalsRowDxfId="4063">
      <calculatedColumnFormula>INDEX(CostVectors[Description], MATCH(C120, CostVectors[Code], 0))</calculatedColumnFormula>
    </tableColumn>
    <tableColumn id="3" name="Notes" dataDxfId="4062" totalsRowDxfId="4061"/>
    <tableColumn id="4" name="2006" dataDxfId="4060" totalsRowDxfId="4059" dataCellStyle="Comma"/>
    <tableColumn id="5" name="2010" totalsRowFunction="custom" dataDxfId="4058" totalsRowDxfId="4057" dataCellStyle="Comma">
      <totalsRowFormula>SUM(RE.c.Costs[2010])</totalsRowFormula>
    </tableColumn>
    <tableColumn id="6" name="2015" totalsRowFunction="custom" dataDxfId="4056" totalsRowDxfId="4055" dataCellStyle="Comma">
      <totalsRowFormula>SUM(RE.c.Costs[2015])</totalsRowFormula>
    </tableColumn>
    <tableColumn id="7" name="2020" totalsRowFunction="sum" dataDxfId="4054" totalsRowDxfId="4053" dataCellStyle="Comma"/>
    <tableColumn id="8" name="2025" totalsRowFunction="sum" dataDxfId="4052" totalsRowDxfId="4051" dataCellStyle="Comma"/>
    <tableColumn id="9" name="2030" totalsRowFunction="sum" dataDxfId="4050" totalsRowDxfId="4049" dataCellStyle="Comma"/>
    <tableColumn id="10" name="2035" totalsRowFunction="sum" dataDxfId="4048" totalsRowDxfId="4047" dataCellStyle="Comma"/>
    <tableColumn id="11" name="2040" totalsRowFunction="sum" dataDxfId="4046" totalsRowDxfId="4045" dataCellStyle="Comma"/>
    <tableColumn id="12" name="2045" totalsRowFunction="sum" dataDxfId="4044" totalsRowDxfId="4043" dataCellStyle="Comma"/>
    <tableColumn id="13" name="2050" totalsRowFunction="sum" dataDxfId="4042" totalsRowDxfId="4041" dataCellStyle="Comma"/>
  </tableColumns>
  <tableStyleInfo name="EnergyCalcTables" showFirstColumn="0" showLastColumn="0" showRowStripes="1" showColumnStripes="0"/>
</table>
</file>

<file path=xl/tables/table41.xml><?xml version="1.0" encoding="utf-8"?>
<table xmlns="http://schemas.openxmlformats.org/spreadsheetml/2006/main" id="90" name="RE.c.Flow" displayName="RE.c.Flow" ref="C130:O131" totalsRowShown="0">
  <autoFilter ref="C130:O131"/>
  <tableColumns count="13">
    <tableColumn id="1" name="From" dataDxfId="4040"/>
    <tableColumn id="2" name="To" dataDxfId="4039"/>
    <tableColumn id="3" name="Index"/>
    <tableColumn id="4" name="2006" dataDxfId="4038">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2.xml><?xml version="1.0" encoding="utf-8"?>
<table xmlns="http://schemas.openxmlformats.org/spreadsheetml/2006/main" id="195" name="RE.d.Outputs" displayName="RE.d.Outputs" ref="C166:O169" totalsRowCount="1" headerRowDxfId="4037" dataDxfId="4036">
  <autoFilter ref="C166:O168"/>
  <tableColumns count="13">
    <tableColumn id="1" name="Vector" totalsRowLabel="Total" dataDxfId="4035" totalsRowDxfId="4034"/>
    <tableColumn id="2" name="Name" dataDxfId="4033" totalsRowDxfId="4032">
      <calculatedColumnFormula>INDEX(Vectors[Description], MATCH(RE.d.Outputs[Vector], Vectors[Code], 0))</calculatedColumnFormula>
    </tableColumn>
    <tableColumn id="3" name="Notes" dataDxfId="4031" totalsRowDxfId="4030"/>
    <tableColumn id="4" name="2006" totalsRowFunction="sum" dataDxfId="4029" totalsRowDxfId="4028" dataCellStyle="Comma">
      <calculatedColumnFormula>F132</calculatedColumnFormula>
    </tableColumn>
    <tableColumn id="5" name="2010" totalsRowFunction="sum" dataDxfId="4027" totalsRowDxfId="4026" dataCellStyle="Comma"/>
    <tableColumn id="6" name="2015" totalsRowFunction="sum" dataDxfId="4025" totalsRowDxfId="4024" dataCellStyle="Comma"/>
    <tableColumn id="7" name="2020" totalsRowFunction="sum" dataDxfId="4023" totalsRowDxfId="4022" dataCellStyle="Comma"/>
    <tableColumn id="8" name="2025" totalsRowFunction="sum" dataDxfId="4021" totalsRowDxfId="4020" dataCellStyle="Comma"/>
    <tableColumn id="9" name="2030" totalsRowFunction="sum" dataDxfId="4019" totalsRowDxfId="4018" dataCellStyle="Comma"/>
    <tableColumn id="10" name="2035" totalsRowFunction="sum" dataDxfId="4017" totalsRowDxfId="4016" dataCellStyle="Comma"/>
    <tableColumn id="11" name="2040" totalsRowFunction="sum" dataDxfId="4015" totalsRowDxfId="4014" dataCellStyle="Comma"/>
    <tableColumn id="12" name="2045" totalsRowFunction="sum" dataDxfId="4013" totalsRowDxfId="4012" dataCellStyle="Comma"/>
    <tableColumn id="13" name="2050" totalsRowFunction="sum" dataDxfId="4011" totalsRowDxfId="4010" dataCellStyle="Comma"/>
  </tableColumns>
  <tableStyleInfo name="EnergyCalcTables" showFirstColumn="0" showLastColumn="0" showRowStripes="1" showColumnStripes="0"/>
</table>
</file>

<file path=xl/tables/table43.xml><?xml version="1.0" encoding="utf-8"?>
<table xmlns="http://schemas.openxmlformats.org/spreadsheetml/2006/main" id="196" name="RE.d.info" displayName="RE.d.info" ref="C176:O178" totalsRowShown="0" headerRowDxfId="4009" dataDxfId="4007" totalsRowDxfId="4005" headerRowBorderDxfId="4008" tableBorderDxfId="4006" dataCellStyle="Comma">
  <autoFilter ref="C176:O178"/>
  <tableColumns count="13">
    <tableColumn id="1" name="Vector" dataDxfId="4004" totalsRowDxfId="4003"/>
    <tableColumn id="2" name="Information type" dataDxfId="4002" totalsRowDxfId="4001"/>
    <tableColumn id="3" name="Notes" dataDxfId="4000" totalsRowDxfId="3999"/>
    <tableColumn id="4" name="2006" dataDxfId="3998" totalsRowDxfId="3997" dataCellStyle="Comma">
      <calculatedColumnFormula>#REF!</calculatedColumnFormula>
    </tableColumn>
    <tableColumn id="5" name="2010" dataDxfId="3996" totalsRowDxfId="3995" dataCellStyle="Comma"/>
    <tableColumn id="6" name="2015" dataDxfId="3994" totalsRowDxfId="3993" dataCellStyle="Comma"/>
    <tableColumn id="7" name="2020" dataDxfId="3992" totalsRowDxfId="3991" dataCellStyle="Comma"/>
    <tableColumn id="8" name="2025" dataDxfId="3990" totalsRowDxfId="3989" dataCellStyle="Comma"/>
    <tableColumn id="9" name="2030" dataDxfId="3988" totalsRowDxfId="3987" dataCellStyle="Comma"/>
    <tableColumn id="10" name="2035" dataDxfId="3986" totalsRowDxfId="3985" dataCellStyle="Comma"/>
    <tableColumn id="11" name="2040" dataDxfId="3984" totalsRowDxfId="3983" dataCellStyle="Comma"/>
    <tableColumn id="12" name="2045" dataDxfId="3982" totalsRowDxfId="3981" dataCellStyle="Comma"/>
    <tableColumn id="13" name="2050" dataDxfId="3980" totalsRowDxfId="3979" dataCellStyle="Comma"/>
  </tableColumns>
  <tableStyleInfo name="EnergyCalcTables" showFirstColumn="0" showLastColumn="0" showRowStripes="1" showColumnStripes="0"/>
</table>
</file>

<file path=xl/tables/table44.xml><?xml version="1.0" encoding="utf-8"?>
<table xmlns="http://schemas.openxmlformats.org/spreadsheetml/2006/main" id="51" name="RE.d.Costs" displayName="RE.d.Costs" ref="C185:O194" headerRowDxfId="3978" dataDxfId="3976" headerRowBorderDxfId="3977" tableBorderDxfId="3975" dataCellStyle="Comma">
  <autoFilter ref="C185:O194"/>
  <tableColumns count="13">
    <tableColumn id="1" name="Vector" totalsRowLabel="Total" dataDxfId="3974" totalsRowDxfId="3973"/>
    <tableColumn id="2" name="Name" dataDxfId="3972" totalsRowDxfId="3971">
      <calculatedColumnFormula>INDEX(CostVectors[Description], MATCH(C186, CostVectors[Code], 0))</calculatedColumnFormula>
    </tableColumn>
    <tableColumn id="3" name="Notes" dataDxfId="3970" totalsRowDxfId="3969"/>
    <tableColumn id="4" name="2006" dataDxfId="3968" totalsRowDxfId="3967" dataCellStyle="Comma"/>
    <tableColumn id="5" name="2010" totalsRowFunction="custom" dataDxfId="3966" totalsRowDxfId="3965" dataCellStyle="Comma">
      <totalsRowFormula>SUM(RE.d.Costs[2010])</totalsRowFormula>
    </tableColumn>
    <tableColumn id="6" name="2015" totalsRowFunction="custom" dataDxfId="3964" totalsRowDxfId="3963" dataCellStyle="Comma">
      <totalsRowFormula>SUM(RE.d.Costs[2015])</totalsRowFormula>
    </tableColumn>
    <tableColumn id="7" name="2020" totalsRowFunction="sum" dataDxfId="3962" totalsRowDxfId="3961" dataCellStyle="Comma"/>
    <tableColumn id="8" name="2025" totalsRowFunction="sum" dataDxfId="3960" totalsRowDxfId="3959" dataCellStyle="Comma"/>
    <tableColumn id="9" name="2030" totalsRowFunction="sum" dataDxfId="3958" totalsRowDxfId="3957" dataCellStyle="Comma"/>
    <tableColumn id="10" name="2035" totalsRowFunction="sum" dataDxfId="3956" totalsRowDxfId="3955" dataCellStyle="Comma"/>
    <tableColumn id="11" name="2040" totalsRowFunction="sum" dataDxfId="3954" totalsRowDxfId="3953" dataCellStyle="Comma"/>
    <tableColumn id="12" name="2045" totalsRowFunction="sum" dataDxfId="3952" totalsRowDxfId="3951" dataCellStyle="Comma"/>
    <tableColumn id="13" name="2050" totalsRowFunction="sum" dataDxfId="3950" totalsRowDxfId="3949" dataCellStyle="Comma"/>
  </tableColumns>
  <tableStyleInfo name="EnergyCalcTables" showFirstColumn="0" showLastColumn="0" showRowStripes="1" showColumnStripes="0"/>
</table>
</file>

<file path=xl/tables/table45.xml><?xml version="1.0" encoding="utf-8"?>
<table xmlns="http://schemas.openxmlformats.org/spreadsheetml/2006/main" id="100" name="RE.d.Flow" displayName="RE.d.Flow" ref="C201:O202" totalsRowShown="0">
  <autoFilter ref="C201:O202"/>
  <tableColumns count="13">
    <tableColumn id="1" name="From" dataDxfId="3948"/>
    <tableColumn id="2" name="To" dataDxfId="3947"/>
    <tableColumn id="3" name="Index"/>
    <tableColumn id="4" name="2006" dataDxfId="3946">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6.xml><?xml version="1.0" encoding="utf-8"?>
<table xmlns="http://schemas.openxmlformats.org/spreadsheetml/2006/main" id="66" name="RE.e.Outputs" displayName="RE.e.Outputs" ref="C99:O102" totalsRowCount="1" headerRowDxfId="3945" dataDxfId="3944" totalsRowDxfId="3943" dataCellStyle="Comma">
  <autoFilter ref="C99:O101"/>
  <tableColumns count="13">
    <tableColumn id="1" name="Vector" totalsRowLabel="Total" dataDxfId="3942" totalsRowDxfId="3941"/>
    <tableColumn id="2" name="Name" dataDxfId="3940" totalsRowDxfId="3939">
      <calculatedColumnFormula>INDEX(Vectors[Description], MATCH(RE.e.Outputs[Vector], Vectors[Code], 0))</calculatedColumnFormula>
    </tableColumn>
    <tableColumn id="3" name="Notes" dataDxfId="3938" totalsRowDxfId="3937"/>
    <tableColumn id="4" name="2006" totalsRowFunction="sum" dataDxfId="3936" totalsRowDxfId="3935" dataCellStyle="Comma">
      <calculatedColumnFormula>#REF!+#REF!</calculatedColumnFormula>
    </tableColumn>
    <tableColumn id="5" name="2010" totalsRowFunction="sum" dataDxfId="3934" totalsRowDxfId="3933" dataCellStyle="Comma"/>
    <tableColumn id="6" name="2015" totalsRowFunction="sum" dataDxfId="3932" totalsRowDxfId="3931" dataCellStyle="Comma"/>
    <tableColumn id="7" name="2020" totalsRowFunction="sum" dataDxfId="3930" totalsRowDxfId="3929" dataCellStyle="Comma"/>
    <tableColumn id="8" name="2025" totalsRowFunction="sum" dataDxfId="3928" totalsRowDxfId="3927" dataCellStyle="Comma"/>
    <tableColumn id="9" name="2030" totalsRowFunction="sum" dataDxfId="3926" totalsRowDxfId="3925" dataCellStyle="Comma"/>
    <tableColumn id="10" name="2035" totalsRowFunction="sum" dataDxfId="3924" totalsRowDxfId="3923" dataCellStyle="Comma"/>
    <tableColumn id="11" name="2040" totalsRowFunction="sum" dataDxfId="3922" totalsRowDxfId="3921" dataCellStyle="Comma"/>
    <tableColumn id="12" name="2045" totalsRowFunction="sum" dataDxfId="3920" totalsRowDxfId="3919" dataCellStyle="Comma"/>
    <tableColumn id="13" name="2050" totalsRowFunction="sum" dataDxfId="3918" totalsRowDxfId="3917" dataCellStyle="Comma"/>
  </tableColumns>
  <tableStyleInfo name="EnergyCalcTables" showFirstColumn="0" showLastColumn="0" showRowStripes="1" showColumnStripes="0"/>
</table>
</file>

<file path=xl/tables/table47.xml><?xml version="1.0" encoding="utf-8"?>
<table xmlns="http://schemas.openxmlformats.org/spreadsheetml/2006/main" id="110" name="RE.e.Info" displayName="RE.e.Info" ref="C107:O110" totalsRowShown="0" headerRowDxfId="3916" headerRowBorderDxfId="3915" tableBorderDxfId="3914">
  <autoFilter ref="C107:O110"/>
  <tableColumns count="13">
    <tableColumn id="1" name="Vector" dataDxfId="391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8.xml><?xml version="1.0" encoding="utf-8"?>
<table xmlns="http://schemas.openxmlformats.org/spreadsheetml/2006/main" id="37" name="RE.e.Costs" displayName="RE.e.Costs" ref="C118:O127" headerRowDxfId="3912" dataDxfId="3910" headerRowBorderDxfId="3911" tableBorderDxfId="3909" dataCellStyle="Comma">
  <autoFilter ref="C118:O127"/>
  <tableColumns count="13">
    <tableColumn id="1" name="Vector" totalsRowLabel="Total" dataDxfId="3908" totalsRowDxfId="3907"/>
    <tableColumn id="2" name="Name" dataDxfId="3906" totalsRowDxfId="3905">
      <calculatedColumnFormula>INDEX(CostVectors[Description], MATCH(C119, CostVectors[Code], 0))</calculatedColumnFormula>
    </tableColumn>
    <tableColumn id="3" name="Notes" dataDxfId="3904" totalsRowDxfId="3903"/>
    <tableColumn id="4" name="2006" dataDxfId="3902" totalsRowDxfId="3901" dataCellStyle="Comma"/>
    <tableColumn id="5" name="2010" totalsRowFunction="custom" dataDxfId="3900" totalsRowDxfId="3899" dataCellStyle="Comma">
      <totalsRowFormula>SUM(RE.e.Costs[2010])</totalsRowFormula>
    </tableColumn>
    <tableColumn id="6" name="2015" totalsRowFunction="custom" dataDxfId="3898" totalsRowDxfId="3897" dataCellStyle="Comma">
      <totalsRowFormula>SUM(RE.e.Costs[2015])</totalsRowFormula>
    </tableColumn>
    <tableColumn id="7" name="2020" totalsRowFunction="sum" dataDxfId="3896" totalsRowDxfId="3895" dataCellStyle="Comma"/>
    <tableColumn id="8" name="2025" totalsRowFunction="sum" dataDxfId="3894" totalsRowDxfId="3893" dataCellStyle="Comma"/>
    <tableColumn id="9" name="2030" totalsRowFunction="sum" dataDxfId="3892" totalsRowDxfId="3891" dataCellStyle="Comma"/>
    <tableColumn id="10" name="2035" totalsRowFunction="sum" dataDxfId="3890" totalsRowDxfId="3889" dataCellStyle="Comma"/>
    <tableColumn id="11" name="2040" totalsRowFunction="sum" dataDxfId="3888" totalsRowDxfId="3887" dataCellStyle="Comma"/>
    <tableColumn id="12" name="2045" totalsRowFunction="sum" dataDxfId="3886" totalsRowDxfId="3885" dataCellStyle="Comma"/>
    <tableColumn id="13" name="2050" totalsRowFunction="sum" dataDxfId="3884" totalsRowDxfId="3883" dataCellStyle="Comma"/>
  </tableColumns>
  <tableStyleInfo name="EnergyCalcTables" showFirstColumn="0" showLastColumn="0" showRowStripes="1" showColumnStripes="0"/>
</table>
</file>

<file path=xl/tables/table49.xml><?xml version="1.0" encoding="utf-8"?>
<table xmlns="http://schemas.openxmlformats.org/spreadsheetml/2006/main" id="134" name="RE.e.Flow" displayName="RE.e.Flow" ref="C135:O136" totalsRowShown="0">
  <autoFilter ref="C135:O136"/>
  <tableColumns count="13">
    <tableColumn id="1" name="From" dataDxfId="3882"/>
    <tableColumn id="2" name="To" dataDxfId="3881"/>
    <tableColumn id="3" name="Index"/>
    <tableColumn id="4" name="2006" dataDxfId="3880">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xml><?xml version="1.0" encoding="utf-8"?>
<table xmlns="http://schemas.openxmlformats.org/spreadsheetml/2006/main" id="32" name="GHG" displayName="GHG" ref="T22:V26" totalsRowShown="0" headerRowDxfId="4754" dataDxfId="4753">
  <autoFilter ref="T22:V26"/>
  <tableColumns count="3">
    <tableColumn id="1" name="GHG_code" dataDxfId="4752"/>
    <tableColumn id="2" name="GHG_description" dataDxfId="4751"/>
    <tableColumn id="3" name="Comment" dataDxfId="4750"/>
  </tableColumns>
  <tableStyleInfo name="TableStyleMedium11" showFirstColumn="0" showLastColumn="0" showRowStripes="1" showColumnStripes="0"/>
</table>
</file>

<file path=xl/tables/table50.xml><?xml version="1.0" encoding="utf-8"?>
<table xmlns="http://schemas.openxmlformats.org/spreadsheetml/2006/main" id="53" name="ElcDSB.s.Outputs" displayName="ElcDSB.s.Outputs" ref="C70:O73" totalsRowCount="1" headerRowDxfId="3879" dataDxfId="3878">
  <autoFilter ref="C70:O72"/>
  <tableColumns count="13">
    <tableColumn id="1" name="Vector" totalsRowLabel="Total" dataDxfId="3877" totalsRowDxfId="3876"/>
    <tableColumn id="2" name="Name" dataDxfId="3875" totalsRowDxfId="3874">
      <calculatedColumnFormula>INDEX(Vectors[Description], MATCH(ElcDSB.s.Outputs[Vector], Vectors[Code], 0))</calculatedColumnFormula>
    </tableColumn>
    <tableColumn id="3" name="Notes" dataDxfId="3873" totalsRowDxfId="3872"/>
    <tableColumn id="4" name="2006" totalsRowFunction="sum" dataDxfId="3871" totalsRowDxfId="3870" dataCellStyle="Comma">
      <calculatedColumnFormula>#REF!+#REF!</calculatedColumnFormula>
    </tableColumn>
    <tableColumn id="5" name="2010" totalsRowFunction="sum" dataDxfId="3869" totalsRowDxfId="3868" dataCellStyle="Comma"/>
    <tableColumn id="6" name="2015" totalsRowFunction="sum" dataDxfId="3867" totalsRowDxfId="3866" dataCellStyle="Comma"/>
    <tableColumn id="7" name="2020" totalsRowFunction="sum" dataDxfId="3865" totalsRowDxfId="3864" dataCellStyle="Comma"/>
    <tableColumn id="8" name="2025" totalsRowFunction="sum" dataDxfId="3863" totalsRowDxfId="3862" dataCellStyle="Comma"/>
    <tableColumn id="9" name="2030" totalsRowFunction="sum" dataDxfId="3861" totalsRowDxfId="3860" dataCellStyle="Comma"/>
    <tableColumn id="10" name="2035" totalsRowFunction="sum" dataDxfId="3859" totalsRowDxfId="3858" dataCellStyle="Comma"/>
    <tableColumn id="11" name="2040" totalsRowFunction="sum" dataDxfId="3857" totalsRowDxfId="3856" dataCellStyle="Comma"/>
    <tableColumn id="12" name="2045" totalsRowFunction="sum" dataDxfId="3855" totalsRowDxfId="3854" dataCellStyle="Comma"/>
    <tableColumn id="13" name="2050" totalsRowFunction="sum" dataDxfId="3853" totalsRowDxfId="3852" dataCellStyle="Comma"/>
  </tableColumns>
  <tableStyleInfo name="EnergyCalcTables" showFirstColumn="0" showLastColumn="0" showRowStripes="1" showColumnStripes="0"/>
</table>
</file>

<file path=xl/tables/table51.xml><?xml version="1.0" encoding="utf-8"?>
<table xmlns="http://schemas.openxmlformats.org/spreadsheetml/2006/main" id="75" name="ElcDSB.s.info" displayName="ElcDSB.s.info" ref="C80:O82" totalsRowShown="0" headerRowDxfId="3851" dataDxfId="3849" totalsRowDxfId="3847" headerRowBorderDxfId="3850" tableBorderDxfId="3848" dataCellStyle="Comma">
  <autoFilter ref="C80:O82"/>
  <tableColumns count="13">
    <tableColumn id="1" name="Vector" dataDxfId="3846" totalsRowDxfId="3845"/>
    <tableColumn id="2" name="Information type" dataDxfId="3844" totalsRowDxfId="3843"/>
    <tableColumn id="3" name="Notes" dataDxfId="3842" totalsRowDxfId="3841"/>
    <tableColumn id="4" name="2006" dataDxfId="3840" totalsRowDxfId="3839" dataCellStyle="Comma">
      <calculatedColumnFormula>#REF!</calculatedColumnFormula>
    </tableColumn>
    <tableColumn id="5" name="2010" dataDxfId="3838" totalsRowDxfId="3837" dataCellStyle="Comma"/>
    <tableColumn id="6" name="2015" dataDxfId="3836" totalsRowDxfId="3835" dataCellStyle="Comma"/>
    <tableColumn id="7" name="2020" dataDxfId="3834" totalsRowDxfId="3833" dataCellStyle="Comma"/>
    <tableColumn id="8" name="2025" dataDxfId="3832" totalsRowDxfId="3831" dataCellStyle="Comma"/>
    <tableColumn id="9" name="2030" dataDxfId="3830" totalsRowDxfId="3829" dataCellStyle="Comma"/>
    <tableColumn id="10" name="2035" dataDxfId="3828" totalsRowDxfId="3827" dataCellStyle="Comma"/>
    <tableColumn id="11" name="2040" dataDxfId="3826" totalsRowDxfId="3825" dataCellStyle="Comma"/>
    <tableColumn id="12" name="2045" dataDxfId="3824" totalsRowDxfId="3823" dataCellStyle="Comma"/>
    <tableColumn id="13" name="2050" dataDxfId="3822" totalsRowDxfId="3821" dataCellStyle="Comma"/>
  </tableColumns>
  <tableStyleInfo name="EnergyCalcTables" showFirstColumn="0" showLastColumn="0" showRowStripes="1" showColumnStripes="0"/>
</table>
</file>

<file path=xl/tables/table52.xml><?xml version="1.0" encoding="utf-8"?>
<table xmlns="http://schemas.openxmlformats.org/spreadsheetml/2006/main" id="112" name="ElcDSB.s.Costs" displayName="ElcDSB.s.Costs" ref="C89:O95" headerRowDxfId="3820" dataDxfId="3818" headerRowBorderDxfId="3819" tableBorderDxfId="3817" dataCellStyle="Comma">
  <autoFilter ref="C89:O95"/>
  <tableColumns count="13">
    <tableColumn id="1" name="Vector" totalsRowLabel="Total" dataDxfId="3816" totalsRowDxfId="3815"/>
    <tableColumn id="2" name="Name" dataDxfId="3814" totalsRowDxfId="3813">
      <calculatedColumnFormula>INDEX(CostVectors[Description], MATCH(C90, CostVectors[Code], 0))</calculatedColumnFormula>
    </tableColumn>
    <tableColumn id="3" name="Notes" dataDxfId="3812" totalsRowDxfId="3811"/>
    <tableColumn id="4" name="2006" dataDxfId="3810" totalsRowDxfId="3809" dataCellStyle="Comma">
      <calculatedColumnFormula>F46</calculatedColumnFormula>
    </tableColumn>
    <tableColumn id="5" name="2010" totalsRowFunction="custom" dataDxfId="3808" totalsRowDxfId="3807" dataCellStyle="Comma">
      <totalsRowFormula>SUM(ElcDSB.s.Costs[2010])</totalsRowFormula>
    </tableColumn>
    <tableColumn id="6" name="2015" totalsRowFunction="custom" dataDxfId="3806" totalsRowDxfId="3805" dataCellStyle="Comma">
      <totalsRowFormula>SUM(ElcDSB.s.Costs[2015])</totalsRowFormula>
    </tableColumn>
    <tableColumn id="7" name="2020" totalsRowFunction="sum" dataDxfId="3804" totalsRowDxfId="3803" dataCellStyle="Comma"/>
    <tableColumn id="8" name="2025" totalsRowFunction="sum" dataDxfId="3802" totalsRowDxfId="3801" dataCellStyle="Comma"/>
    <tableColumn id="9" name="2030" totalsRowFunction="sum" dataDxfId="3800" totalsRowDxfId="3799" dataCellStyle="Comma"/>
    <tableColumn id="10" name="2035" totalsRowFunction="sum" dataDxfId="3798" totalsRowDxfId="3797" dataCellStyle="Comma"/>
    <tableColumn id="11" name="2040" totalsRowFunction="sum" dataDxfId="3796" totalsRowDxfId="3795" dataCellStyle="Comma"/>
    <tableColumn id="12" name="2045" totalsRowFunction="sum" dataDxfId="3794" totalsRowDxfId="3793" dataCellStyle="Comma"/>
    <tableColumn id="13" name="2050" totalsRowFunction="sum" dataDxfId="3792" totalsRowDxfId="3791" dataCellStyle="Comma"/>
  </tableColumns>
  <tableStyleInfo name="EnergyCalcTables" showFirstColumn="0" showLastColumn="0" showRowStripes="1" showColumnStripes="0"/>
</table>
</file>

<file path=xl/tables/table53.xml><?xml version="1.0" encoding="utf-8"?>
<table xmlns="http://schemas.openxmlformats.org/spreadsheetml/2006/main" id="135" name="ElcDSB.s.Flow" displayName="ElcDSB.s.Flow" ref="C102:O104" totalsRowShown="0">
  <autoFilter ref="C102:O104"/>
  <tableColumns count="13">
    <tableColumn id="1" name="From" dataDxfId="3790"/>
    <tableColumn id="2" name="To" dataDxfId="3789"/>
    <tableColumn id="3" name="Index"/>
    <tableColumn id="4" name="2006" dataDxfId="3788">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4.xml><?xml version="1.0" encoding="utf-8"?>
<table xmlns="http://schemas.openxmlformats.org/spreadsheetml/2006/main" id="211" name="ElcDSB.i.Outputs" displayName="ElcDSB.i.Outputs" ref="C33:O36" totalsRowCount="1" headerRowDxfId="3787" dataDxfId="3786">
  <autoFilter ref="C33:O35"/>
  <tableColumns count="13">
    <tableColumn id="1" name="Vector" dataDxfId="3785" totalsRowDxfId="3784"/>
    <tableColumn id="2" name="Name" dataDxfId="3783" totalsRowDxfId="3782">
      <calculatedColumnFormula>INDEX(Vectors[Description], MATCH(ElcDSB.i.Outputs[Vector], Vectors[Code], 0))</calculatedColumnFormula>
    </tableColumn>
    <tableColumn id="3" name="Notes" dataDxfId="3781" totalsRowDxfId="3780"/>
    <tableColumn id="4" name="2006" dataDxfId="3779" totalsRowDxfId="3778" dataCellStyle="Comma">
      <calculatedColumnFormula>#REF!+#REF!</calculatedColumnFormula>
    </tableColumn>
    <tableColumn id="5" name="2010" dataDxfId="3777" totalsRowDxfId="3776" dataCellStyle="Comma"/>
    <tableColumn id="6" name="2015" dataDxfId="3775" totalsRowDxfId="3774" dataCellStyle="Comma"/>
    <tableColumn id="7" name="2020" dataDxfId="3773" totalsRowDxfId="3772" dataCellStyle="Comma"/>
    <tableColumn id="8" name="2025" dataDxfId="3771" totalsRowDxfId="3770" dataCellStyle="Comma"/>
    <tableColumn id="9" name="2030" dataDxfId="3769" totalsRowDxfId="3768" dataCellStyle="Comma"/>
    <tableColumn id="10" name="2035" dataDxfId="3767" totalsRowDxfId="3766" dataCellStyle="Comma"/>
    <tableColumn id="11" name="2040" dataDxfId="3765" totalsRowDxfId="3764" dataCellStyle="Comma"/>
    <tableColumn id="12" name="2045" dataDxfId="3763" totalsRowDxfId="3762" dataCellStyle="Comma"/>
    <tableColumn id="13" name="2050" dataDxfId="3761" totalsRowDxfId="3760" dataCellStyle="Comma"/>
  </tableColumns>
  <tableStyleInfo name="EnergyCalcTables" showFirstColumn="0" showLastColumn="0" showRowStripes="1" showColumnStripes="0"/>
</table>
</file>

<file path=xl/tables/table55.xml><?xml version="1.0" encoding="utf-8"?>
<table xmlns="http://schemas.openxmlformats.org/spreadsheetml/2006/main" id="212" name="ElcDSB.i.info" displayName="ElcDSB.i.info" ref="C43:O45" totalsRowShown="0" headerRowDxfId="3759" dataDxfId="3757" totalsRowDxfId="3755" headerRowBorderDxfId="3758" tableBorderDxfId="3756" dataCellStyle="Comma">
  <autoFilter ref="C43:O45"/>
  <tableColumns count="13">
    <tableColumn id="1" name="Vector" dataDxfId="3754" totalsRowDxfId="3753"/>
    <tableColumn id="2" name="Information type" dataDxfId="3752" totalsRowDxfId="3751"/>
    <tableColumn id="3" name="Notes" dataDxfId="3750" totalsRowDxfId="3749"/>
    <tableColumn id="4" name="2006" dataDxfId="3748" totalsRowDxfId="3747" dataCellStyle="Comma">
      <calculatedColumnFormula>#REF!</calculatedColumnFormula>
    </tableColumn>
    <tableColumn id="5" name="2010" dataDxfId="3746" totalsRowDxfId="3745" dataCellStyle="Comma"/>
    <tableColumn id="6" name="2015" dataDxfId="3744" totalsRowDxfId="3743" dataCellStyle="Comma"/>
    <tableColumn id="7" name="2020" dataDxfId="3742" totalsRowDxfId="3741" dataCellStyle="Comma"/>
    <tableColumn id="8" name="2025" dataDxfId="3740" totalsRowDxfId="3739" dataCellStyle="Comma"/>
    <tableColumn id="9" name="2030" dataDxfId="3738" totalsRowDxfId="3737" dataCellStyle="Comma"/>
    <tableColumn id="10" name="2035" dataDxfId="3736" totalsRowDxfId="3735" dataCellStyle="Comma"/>
    <tableColumn id="11" name="2040" dataDxfId="3734" totalsRowDxfId="3733" dataCellStyle="Comma"/>
    <tableColumn id="12" name="2045" dataDxfId="3732" totalsRowDxfId="3731" dataCellStyle="Comma"/>
    <tableColumn id="13" name="2050" dataDxfId="3730" totalsRowDxfId="3729" dataCellStyle="Comma"/>
  </tableColumns>
  <tableStyleInfo name="EnergyCalcTables" showFirstColumn="0" showLastColumn="0" showRowStripes="1" showColumnStripes="0"/>
</table>
</file>

<file path=xl/tables/table56.xml><?xml version="1.0" encoding="utf-8"?>
<table xmlns="http://schemas.openxmlformats.org/spreadsheetml/2006/main" id="136" name="ElcDSB.i.Flow" displayName="ElcDSB.i.Flow" ref="C56:O57" totalsRowShown="0">
  <autoFilter ref="C56:O57"/>
  <tableColumns count="13">
    <tableColumn id="1" name="From" dataDxfId="3728"/>
    <tableColumn id="2" name="To" dataDxfId="3727"/>
    <tableColumn id="3" name="Index"/>
    <tableColumn id="4" name="2006" dataDxfId="3726">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64" name="ElcDSB.i.inputs" displayName="ElcDSB.i.inputs" ref="C8:O10" totalsRowShown="0" headerRowDxfId="3725" dataDxfId="3724">
  <autoFilter ref="C8:O10"/>
  <tableColumns count="13">
    <tableColumn id="1" name="Vector" dataDxfId="3723"/>
    <tableColumn id="2" name="Name" dataDxfId="3722"/>
    <tableColumn id="3" name="Notes" dataDxfId="3721"/>
    <tableColumn id="4" name="2006" dataDxfId="3720"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719" dataCellStyle="Comma">
      <calculatedColumnFormula>-INDEX(INDIRECT("'"&amp;ElcDSB.i.inputs[#Headers]&amp;"'!Year.FossilFuelTransfers"), MATCH(ElcDSB.i.inputs[Name], INDIRECT("'"&amp;ElcDSB.i.inputs[#Headers]&amp;"'!Year.Vectors"), 0))</calculatedColumnFormula>
    </tableColumn>
    <tableColumn id="6" name="2015" dataDxfId="3718" dataCellStyle="Comma">
      <calculatedColumnFormula>-INDEX(INDIRECT("'"&amp;ElcDSB.i.inputs[#Headers]&amp;"'!Year.FossilFuelTransfers"), MATCH(ElcDSB.i.inputs[Notes], INDIRECT("'"&amp;ElcDSB.i.inputs[#Headers]&amp;"'!Year.Vectors"), 0))</calculatedColumnFormula>
    </tableColumn>
    <tableColumn id="7" name="2020" dataDxfId="3717" dataCellStyle="Comma">
      <calculatedColumnFormula>-INDEX(INDIRECT("'"&amp;ElcDSB.i.inputs[#Headers]&amp;"'!Year.FossilFuelTransfers"), MATCH(ElcDSB.i.inputs[2006], INDIRECT("'"&amp;ElcDSB.i.inputs[#Headers]&amp;"'!Year.Vectors"), 0))</calculatedColumnFormula>
    </tableColumn>
    <tableColumn id="15" name="2025" dataDxfId="3716" dataCellStyle="Comma">
      <calculatedColumnFormula>-INDEX(INDIRECT("'"&amp;ElcDSB.i.inputs[#Headers]&amp;"'!Year.FossilFuelTransfers"), MATCH(ElcDSB.i.inputs[2010], INDIRECT("'"&amp;ElcDSB.i.inputs[#Headers]&amp;"'!Year.Vectors"), 0))</calculatedColumnFormula>
    </tableColumn>
    <tableColumn id="16" name="2030" dataDxfId="3715" dataCellStyle="Comma">
      <calculatedColumnFormula>-INDEX(INDIRECT("'"&amp;ElcDSB.i.inputs[#Headers]&amp;"'!Year.FossilFuelTransfers"), MATCH(ElcDSB.i.inputs[2015], INDIRECT("'"&amp;ElcDSB.i.inputs[#Headers]&amp;"'!Year.Vectors"), 0))</calculatedColumnFormula>
    </tableColumn>
    <tableColumn id="17" name="2035" dataDxfId="3714" dataCellStyle="Comma">
      <calculatedColumnFormula>-INDEX(INDIRECT("'"&amp;ElcDSB.i.inputs[#Headers]&amp;"'!Year.FossilFuelTransfers"), MATCH(ElcDSB.i.inputs[2020], INDIRECT("'"&amp;ElcDSB.i.inputs[#Headers]&amp;"'!Year.Vectors"), 0))</calculatedColumnFormula>
    </tableColumn>
    <tableColumn id="18" name="2040" dataDxfId="3713" dataCellStyle="Comma">
      <calculatedColumnFormula>-INDEX(INDIRECT("'"&amp;ElcDSB.i.inputs[#Headers]&amp;"'!Year.FossilFuelTransfers"), MATCH(ElcDSB.i.inputs[2025], INDIRECT("'"&amp;ElcDSB.i.inputs[#Headers]&amp;"'!Year.Vectors"), 0))</calculatedColumnFormula>
    </tableColumn>
    <tableColumn id="19" name="2045" dataDxfId="3712" dataCellStyle="Comma">
      <calculatedColumnFormula>-INDEX(INDIRECT("'"&amp;ElcDSB.i.inputs[#Headers]&amp;"'!Year.FossilFuelTransfers"), MATCH(ElcDSB.i.inputs[2030], INDIRECT("'"&amp;ElcDSB.i.inputs[#Headers]&amp;"'!Year.Vectors"), 0))</calculatedColumnFormula>
    </tableColumn>
    <tableColumn id="20" name="2050" dataDxfId="3711" dataCellStyle="Comma">
      <calculatedColumnFormula>-INDEX(INDIRECT("'"&amp;ElcDSB.i.inputs[#Headers]&amp;"'!Year.FossilFuelTransfers"), MATCH(ElcDSB.i.inputs[2035], INDIRECT("'"&amp;ElcDSB.i.inputs[#Headers]&amp;"'!Year.Vectors"), 0))</calculatedColumnFormula>
    </tableColumn>
  </tableColumns>
  <tableStyleInfo name="EnergyCalcTables" showFirstColumn="0" showLastColumn="0" showRowStripes="1" showColumnStripes="0"/>
</table>
</file>

<file path=xl/tables/table58.xml><?xml version="1.0" encoding="utf-8"?>
<table xmlns="http://schemas.openxmlformats.org/spreadsheetml/2006/main" id="8" name="ElcDSB.d.inputs" displayName="ElcDSB.d.inputs" ref="C8:O17" totalsRowShown="0" headerRowDxfId="3710" dataDxfId="3709">
  <autoFilter ref="C8:O17"/>
  <tableColumns count="13">
    <tableColumn id="1" name="Vector" dataDxfId="3708"/>
    <tableColumn id="2" name="Name" dataDxfId="3707">
      <calculatedColumnFormula>INDEX(Vectors[Description], MATCH(ElcDSB.d.inputs[Vector], Vectors[Code], 0))</calculatedColumnFormula>
    </tableColumn>
    <tableColumn id="3" name="Notes" dataDxfId="3706"/>
    <tableColumn id="4" name="2006" dataDxfId="370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370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370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370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370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370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369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369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369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369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59.xml><?xml version="1.0" encoding="utf-8"?>
<table xmlns="http://schemas.openxmlformats.org/spreadsheetml/2006/main" id="9" name="ElcDSB.d.Outputs" displayName="ElcDSB.d.Outputs" ref="C141:O144" totalsRowCount="1" headerRowDxfId="3695" dataDxfId="3694">
  <autoFilter ref="C141:O143"/>
  <tableColumns count="13">
    <tableColumn id="1" name="Vector" totalsRowLabel="Total" dataDxfId="3693" totalsRowDxfId="3692"/>
    <tableColumn id="2" name="Name" dataDxfId="3691" totalsRowDxfId="3690">
      <calculatedColumnFormula>INDEX(Vectors[Description], MATCH(ElcDSB.d.Outputs[Vector], Vectors[Code], 0))</calculatedColumnFormula>
    </tableColumn>
    <tableColumn id="3" name="Notes" dataDxfId="3689" totalsRowDxfId="3688"/>
    <tableColumn id="4" name="2006" totalsRowFunction="sum" dataDxfId="3687" totalsRowDxfId="3686" dataCellStyle="Comma">
      <calculatedColumnFormula>F$84+#REF!</calculatedColumnFormula>
    </tableColumn>
    <tableColumn id="5" name="2010" totalsRowFunction="sum" dataDxfId="3685" totalsRowDxfId="3684" dataCellStyle="Comma"/>
    <tableColumn id="6" name="2015" totalsRowFunction="sum" dataDxfId="3683" totalsRowDxfId="3682" dataCellStyle="Comma"/>
    <tableColumn id="7" name="2020" totalsRowFunction="sum" dataDxfId="3681" totalsRowDxfId="3680" dataCellStyle="Comma"/>
    <tableColumn id="8" name="2025" totalsRowFunction="sum" dataDxfId="3679" totalsRowDxfId="3678" dataCellStyle="Comma"/>
    <tableColumn id="9" name="2030" totalsRowFunction="sum" dataDxfId="3677" totalsRowDxfId="3676" dataCellStyle="Comma"/>
    <tableColumn id="10" name="2035" totalsRowFunction="sum" dataDxfId="3675" totalsRowDxfId="3674" dataCellStyle="Comma"/>
    <tableColumn id="11" name="2040" totalsRowFunction="sum" dataDxfId="3673" totalsRowDxfId="3672" dataCellStyle="Comma"/>
    <tableColumn id="12" name="2045" totalsRowFunction="sum" dataDxfId="3671" totalsRowDxfId="3670" dataCellStyle="Comma"/>
    <tableColumn id="13" name="2050" totalsRowFunction="sum" dataDxfId="3669" totalsRowDxfId="3668"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749" tableBorderDxfId="4748">
  <autoFilter ref="X6:Z17"/>
  <sortState ref="AS9:AU14">
    <sortCondition ref="AS4:AS10"/>
  </sortState>
  <tableColumns count="3">
    <tableColumn id="1" name="Code" dataDxfId="4747"/>
    <tableColumn id="2" name="Description" dataDxfId="4746"/>
    <tableColumn id="3" name="Comment" dataDxfId="4745"/>
  </tableColumns>
  <tableStyleInfo name="EnergyCalcTables" showFirstColumn="0" showLastColumn="0" showRowStripes="1" showColumnStripes="0"/>
</table>
</file>

<file path=xl/tables/table60.xml><?xml version="1.0" encoding="utf-8"?>
<table xmlns="http://schemas.openxmlformats.org/spreadsheetml/2006/main" id="118" name="ElcDSB.d.Costs" displayName="ElcDSB.d.Costs" ref="C152:O155" headerRowDxfId="3667" dataDxfId="3665" headerRowBorderDxfId="3666" tableBorderDxfId="3664" dataCellStyle="Comma">
  <autoFilter ref="C152:O155"/>
  <tableColumns count="13">
    <tableColumn id="1" name="Vector" totalsRowLabel="Total" dataDxfId="3663" totalsRowDxfId="3662"/>
    <tableColumn id="2" name="Name" dataDxfId="3661" totalsRowDxfId="3660">
      <calculatedColumnFormula>INDEX(CostVectors[Description], MATCH(C153, CostVectors[Code], 0))</calculatedColumnFormula>
    </tableColumn>
    <tableColumn id="3" name="Notes" dataDxfId="3659" totalsRowDxfId="3658"/>
    <tableColumn id="4" name="2006" dataDxfId="3657" totalsRowDxfId="3656" dataCellStyle="Comma">
      <calculatedColumnFormula>F118+F128</calculatedColumnFormula>
    </tableColumn>
    <tableColumn id="5" name="2010" totalsRowFunction="custom" dataDxfId="3655" totalsRowDxfId="3654" dataCellStyle="Comma">
      <totalsRowFormula>SUM(ElcDSB.d.Costs[2010])</totalsRowFormula>
    </tableColumn>
    <tableColumn id="6" name="2015" totalsRowFunction="custom" dataDxfId="3653" totalsRowDxfId="3652" dataCellStyle="Comma">
      <totalsRowFormula>SUM(ElcDSB.d.Costs[2015])</totalsRowFormula>
    </tableColumn>
    <tableColumn id="7" name="2020" totalsRowFunction="sum" dataDxfId="3651" totalsRowDxfId="3650" dataCellStyle="Comma"/>
    <tableColumn id="8" name="2025" totalsRowFunction="sum" dataDxfId="3649" totalsRowDxfId="3648" dataCellStyle="Comma"/>
    <tableColumn id="9" name="2030" totalsRowFunction="sum" dataDxfId="3647" totalsRowDxfId="3646" dataCellStyle="Comma"/>
    <tableColumn id="10" name="2035" totalsRowFunction="sum" dataDxfId="3645" totalsRowDxfId="3644" dataCellStyle="Comma"/>
    <tableColumn id="11" name="2040" totalsRowFunction="sum" dataDxfId="3643" totalsRowDxfId="3642" dataCellStyle="Comma"/>
    <tableColumn id="12" name="2045" totalsRowFunction="sum" dataDxfId="3641" totalsRowDxfId="3640" dataCellStyle="Comma"/>
    <tableColumn id="13" name="2050" totalsRowFunction="sum" dataDxfId="3639" totalsRowDxfId="3638" dataCellStyle="Comma"/>
  </tableColumns>
  <tableStyleInfo name="EnergyCalcTables" showFirstColumn="0" showLastColumn="0" showRowStripes="1" showColumnStripes="0"/>
</table>
</file>

<file path=xl/tables/table61.xml><?xml version="1.0" encoding="utf-8"?>
<table xmlns="http://schemas.openxmlformats.org/spreadsheetml/2006/main" id="137" name="ElcDSB.d.Flow" displayName="ElcDSB.d.Flow" ref="C161:O162" totalsRowShown="0">
  <autoFilter ref="C161:O162"/>
  <tableColumns count="13">
    <tableColumn id="1" name="From" dataDxfId="3637"/>
    <tableColumn id="2" name="To" dataDxfId="3636"/>
    <tableColumn id="3" name="Index"/>
    <tableColumn id="4" name="2006" dataDxfId="3635">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68" name="H2prod.Inputs" displayName="H2prod.Inputs" ref="C8:O9" totalsRowShown="0" headerRowDxfId="3634" dataDxfId="3633">
  <autoFilter ref="C8:O9"/>
  <tableColumns count="13">
    <tableColumn id="1" name="Vector" dataDxfId="3632"/>
    <tableColumn id="2" name="Name" dataDxfId="3631">
      <calculatedColumnFormula>INDEX(Vectors[Description], MATCH(H2prod.Inputs[Vector], Vectors[Code], 0))</calculatedColumnFormula>
    </tableColumn>
    <tableColumn id="3" name="Notes" dataDxfId="3630"/>
    <tableColumn id="4" name="2006" dataDxfId="3629"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3628"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3627"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3626"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3625"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3624"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3623"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362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3621"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3620"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63.xml><?xml version="1.0" encoding="utf-8"?>
<table xmlns="http://schemas.openxmlformats.org/spreadsheetml/2006/main" id="71" name="H2prod.Outputs" displayName="H2prod.Outputs" ref="C154:O159" totalsRowCount="1" headerRowDxfId="3619" dataDxfId="3618">
  <autoFilter ref="C154:O158"/>
  <tableColumns count="13">
    <tableColumn id="1" name="Vector" totalsRowLabel="Total" dataDxfId="3617" totalsRowDxfId="3616"/>
    <tableColumn id="2" name="Name" dataDxfId="3615" totalsRowDxfId="3614">
      <calculatedColumnFormula>INDEX(Vectors[Description], MATCH(H2prod.Outputs[Vector], Vectors[Code], 0))</calculatedColumnFormula>
    </tableColumn>
    <tableColumn id="3" name="Notes" dataDxfId="3613" totalsRowDxfId="3612"/>
    <tableColumn id="4" name="2006" totalsRowFunction="sum" dataDxfId="3611" totalsRowDxfId="3610" dataCellStyle="Comma">
      <calculatedColumnFormula>F$99+#REF!</calculatedColumnFormula>
    </tableColumn>
    <tableColumn id="5" name="2010" totalsRowFunction="sum" dataDxfId="3609" totalsRowDxfId="3608" dataCellStyle="Comma"/>
    <tableColumn id="6" name="2015" totalsRowFunction="sum" dataDxfId="3607" totalsRowDxfId="3606" dataCellStyle="Comma"/>
    <tableColumn id="7" name="2020" totalsRowFunction="sum" dataDxfId="3605" totalsRowDxfId="3604" dataCellStyle="Comma"/>
    <tableColumn id="8" name="2025" totalsRowFunction="sum" dataDxfId="3603" totalsRowDxfId="3602" dataCellStyle="Comma"/>
    <tableColumn id="9" name="2030" totalsRowFunction="sum" dataDxfId="3601" totalsRowDxfId="3600" dataCellStyle="Comma"/>
    <tableColumn id="10" name="2035" totalsRowFunction="sum" dataDxfId="3599" totalsRowDxfId="3598" dataCellStyle="Comma"/>
    <tableColumn id="11" name="2040" totalsRowFunction="sum" dataDxfId="3597" totalsRowDxfId="3596" dataCellStyle="Comma"/>
    <tableColumn id="12" name="2045" totalsRowFunction="sum" dataDxfId="3595" totalsRowDxfId="3594" dataCellStyle="Comma"/>
    <tableColumn id="13" name="2050" totalsRowFunction="sum" dataDxfId="3593" totalsRowDxfId="3592" dataCellStyle="Comma"/>
  </tableColumns>
  <tableStyleInfo name="EnergyCalcTables" showFirstColumn="0" showLastColumn="0" showRowStripes="1" showColumnStripes="0"/>
</table>
</file>

<file path=xl/tables/table64.xml><?xml version="1.0" encoding="utf-8"?>
<table xmlns="http://schemas.openxmlformats.org/spreadsheetml/2006/main" id="77" name="H2prod.Emissions" displayName="H2prod.Emissions" ref="C166:O170" totalsRowCount="1" headerRowDxfId="3591" dataDxfId="3589" headerRowBorderDxfId="3590" tableBorderDxfId="3588" dataCellStyle="Comma">
  <autoFilter ref="C166:O169"/>
  <tableColumns count="13">
    <tableColumn id="1" name="GHG" totalsRowLabel="Total" dataDxfId="3587" totalsRowDxfId="3586"/>
    <tableColumn id="2" name="IPCC Sector" dataDxfId="3585" totalsRowDxfId="3584"/>
    <tableColumn id="3" name="Notes" dataDxfId="3583" totalsRowDxfId="3582">
      <calculatedColumnFormula>INDEX(IPCC[Sector_description], MATCH(H2prod.Emissions[IPCC Sector], IPCC[Sector_code], 0))</calculatedColumnFormula>
    </tableColumn>
    <tableColumn id="4" name="2006" totalsRowFunction="sum" dataDxfId="3581" totalsRowDxfId="3580" dataCellStyle="Comma">
      <calculatedColumnFormula>F109</calculatedColumnFormula>
    </tableColumn>
    <tableColumn id="5" name="2010" totalsRowFunction="sum" dataDxfId="3579" totalsRowDxfId="3578" dataCellStyle="Comma">
      <calculatedColumnFormula>G109</calculatedColumnFormula>
    </tableColumn>
    <tableColumn id="6" name="2015" totalsRowFunction="sum" dataDxfId="3577" totalsRowDxfId="3576" dataCellStyle="Comma">
      <calculatedColumnFormula>H109</calculatedColumnFormula>
    </tableColumn>
    <tableColumn id="7" name="2020" totalsRowFunction="sum" dataDxfId="3575" totalsRowDxfId="3574" dataCellStyle="Comma">
      <calculatedColumnFormula>I109</calculatedColumnFormula>
    </tableColumn>
    <tableColumn id="8" name="2025" totalsRowFunction="sum" dataDxfId="3573" totalsRowDxfId="3572" dataCellStyle="Comma">
      <calculatedColumnFormula>J109</calculatedColumnFormula>
    </tableColumn>
    <tableColumn id="9" name="2030" totalsRowFunction="sum" dataDxfId="3571" totalsRowDxfId="3570" dataCellStyle="Comma">
      <calculatedColumnFormula>K109</calculatedColumnFormula>
    </tableColumn>
    <tableColumn id="10" name="2035" totalsRowFunction="sum" dataDxfId="3569" totalsRowDxfId="3568" dataCellStyle="Comma">
      <calculatedColumnFormula>L109</calculatedColumnFormula>
    </tableColumn>
    <tableColumn id="11" name="2040" totalsRowFunction="sum" dataDxfId="3567" totalsRowDxfId="3566" dataCellStyle="Comma">
      <calculatedColumnFormula>M109</calculatedColumnFormula>
    </tableColumn>
    <tableColumn id="12" name="2045" totalsRowFunction="sum" dataDxfId="3565" totalsRowDxfId="3564" dataCellStyle="Comma">
      <calculatedColumnFormula>N109</calculatedColumnFormula>
    </tableColumn>
    <tableColumn id="13" name="2050" totalsRowFunction="sum" dataDxfId="3563" totalsRowDxfId="3562" dataCellStyle="Comma">
      <calculatedColumnFormula>O109</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102" name="H2prod.info" displayName="H2prod.info" ref="C185:O186" totalsRowShown="0" headerRowDxfId="3561" dataDxfId="3559" totalsRowDxfId="3557" headerRowBorderDxfId="3560" tableBorderDxfId="3558" dataCellStyle="Comma">
  <autoFilter ref="C185:O186"/>
  <tableColumns count="13">
    <tableColumn id="1" name="Vector" dataDxfId="3556" totalsRowDxfId="3555"/>
    <tableColumn id="2" name="Information type" dataDxfId="3554" totalsRowDxfId="3553">
      <calculatedColumnFormula>INDEX(Vectors[Description], MATCH(H2prod.info[Vector], Vectors[Code], 0))</calculatedColumnFormula>
    </tableColumn>
    <tableColumn id="3" name="Notes" dataDxfId="3552" totalsRowDxfId="3551">
      <calculatedColumnFormula>INDEX(Vectors[Comment], MATCH(H2prod.info[Information type], Vectors[Description], 0))</calculatedColumnFormula>
    </tableColumn>
    <tableColumn id="4" name="2006" dataDxfId="3550" totalsRowDxfId="3549" dataCellStyle="Comma">
      <calculatedColumnFormula>SUM(F115:F117)</calculatedColumnFormula>
    </tableColumn>
    <tableColumn id="5" name="2010" dataDxfId="3548" totalsRowDxfId="3547" dataCellStyle="Comma">
      <calculatedColumnFormula>SUM(G115:G117)</calculatedColumnFormula>
    </tableColumn>
    <tableColumn id="6" name="2015" dataDxfId="3546" totalsRowDxfId="3545" dataCellStyle="Comma">
      <calculatedColumnFormula>SUM(H115:H117)</calculatedColumnFormula>
    </tableColumn>
    <tableColumn id="7" name="2020" dataDxfId="3544" totalsRowDxfId="3543" dataCellStyle="Comma">
      <calculatedColumnFormula>SUM(I115:I117)</calculatedColumnFormula>
    </tableColumn>
    <tableColumn id="8" name="2025" dataDxfId="3542" totalsRowDxfId="3541" dataCellStyle="Comma">
      <calculatedColumnFormula>SUM(J115:J117)</calculatedColumnFormula>
    </tableColumn>
    <tableColumn id="9" name="2030" dataDxfId="3540" totalsRowDxfId="3539" dataCellStyle="Comma">
      <calculatedColumnFormula>SUM(K115:K117)</calculatedColumnFormula>
    </tableColumn>
    <tableColumn id="10" name="2035" dataDxfId="3538" totalsRowDxfId="3537" dataCellStyle="Comma">
      <calculatedColumnFormula>SUM(L115:L117)</calculatedColumnFormula>
    </tableColumn>
    <tableColumn id="11" name="2040" dataDxfId="3536" totalsRowDxfId="3535" dataCellStyle="Comma">
      <calculatedColumnFormula>SUM(M115:M117)</calculatedColumnFormula>
    </tableColumn>
    <tableColumn id="12" name="2045" dataDxfId="3534" totalsRowDxfId="3533" dataCellStyle="Comma">
      <calculatedColumnFormula>SUM(N115:N117)</calculatedColumnFormula>
    </tableColumn>
    <tableColumn id="13" name="2050" dataDxfId="3532" totalsRowDxfId="3531" dataCellStyle="Comma">
      <calculatedColumnFormula>SUM(O115:O117)</calculatedColumnFormula>
    </tableColumn>
  </tableColumns>
  <tableStyleInfo name="EnergyCalcTables" showFirstColumn="0" showLastColumn="0" showRowStripes="1" showColumnStripes="0"/>
</table>
</file>

<file path=xl/tables/table66.xml><?xml version="1.0" encoding="utf-8"?>
<table xmlns="http://schemas.openxmlformats.org/spreadsheetml/2006/main" id="305" name="H2prod.AQ" displayName="H2prod.AQ" ref="C174:O178" totalsRowShown="0" headerRowDxfId="3530" dataDxfId="3528" headerRowBorderDxfId="3529" tableBorderDxfId="3527" totalsRowBorderDxfId="3526">
  <autoFilter ref="C174:O178"/>
  <tableColumns count="13">
    <tableColumn id="1" name="Vector" dataDxfId="3525">
      <calculatedColumnFormula>INDEX(AirQualityVectors[Code],MATCH(D175,AirQualityVectors[Description],0))</calculatedColumnFormula>
    </tableColumn>
    <tableColumn id="2" name="Name" dataDxfId="3524"/>
    <tableColumn id="3" name="IPCC Sector" dataDxfId="3523"/>
    <tableColumn id="4" name="2006" dataDxfId="3522">
      <calculatedColumnFormula>INDIRECT("EF.VIII.a."&amp;$D175&amp;"["&amp;F$174&amp;"]")*F$105</calculatedColumnFormula>
    </tableColumn>
    <tableColumn id="5" name="2010" dataDxfId="3521"/>
    <tableColumn id="6" name="2015" dataDxfId="3520"/>
    <tableColumn id="7" name="2020" dataDxfId="3519"/>
    <tableColumn id="8" name="2025" dataDxfId="3518"/>
    <tableColumn id="9" name="2030" dataDxfId="3517"/>
    <tableColumn id="10" name="2035" dataDxfId="3516"/>
    <tableColumn id="11" name="2040" dataDxfId="3515"/>
    <tableColumn id="12" name="2045" dataDxfId="3514"/>
    <tableColumn id="13" name="2050" dataDxfId="3513"/>
  </tableColumns>
  <tableStyleInfo name="TableStyleMedium9" showFirstColumn="0" showLastColumn="0" showRowStripes="1" showColumnStripes="0"/>
</table>
</file>

<file path=xl/tables/table67.xml><?xml version="1.0" encoding="utf-8"?>
<table xmlns="http://schemas.openxmlformats.org/spreadsheetml/2006/main" id="122" name="H2prod.Costs" displayName="H2prod.Costs" ref="C193:O199" headerRowDxfId="3512" dataDxfId="3510" headerRowBorderDxfId="3511" tableBorderDxfId="3509" dataCellStyle="Comma">
  <autoFilter ref="C193:O199"/>
  <tableColumns count="13">
    <tableColumn id="1" name="Vector" totalsRowLabel="Total" dataDxfId="3508" totalsRowDxfId="3507"/>
    <tableColumn id="2" name="Name" dataDxfId="3506" totalsRowDxfId="3505">
      <calculatedColumnFormula>INDEX(CostVectors[Description], MATCH(C194, CostVectors[Code], 0))</calculatedColumnFormula>
    </tableColumn>
    <tableColumn id="3" name="Notes" dataDxfId="3504" totalsRowDxfId="3503"/>
    <tableColumn id="4" name="2006" dataDxfId="3502" totalsRowDxfId="3501" dataCellStyle="Comma">
      <calculatedColumnFormula>F136</calculatedColumnFormula>
    </tableColumn>
    <tableColumn id="5" name="2010" totalsRowFunction="custom" dataDxfId="3500" totalsRowDxfId="3499" dataCellStyle="Comma">
      <totalsRowFormula>SUM(H2prod.Costs[2010])</totalsRowFormula>
    </tableColumn>
    <tableColumn id="6" name="2015" totalsRowFunction="custom" dataDxfId="3498" totalsRowDxfId="3497" dataCellStyle="Comma">
      <totalsRowFormula>SUM(H2prod.Costs[2015])</totalsRowFormula>
    </tableColumn>
    <tableColumn id="7" name="2020" totalsRowFunction="sum" dataDxfId="3496" totalsRowDxfId="3495" dataCellStyle="Comma"/>
    <tableColumn id="8" name="2025" totalsRowFunction="sum" dataDxfId="3494" totalsRowDxfId="3493" dataCellStyle="Comma"/>
    <tableColumn id="9" name="2030" totalsRowFunction="sum" dataDxfId="3492" totalsRowDxfId="3491" dataCellStyle="Comma"/>
    <tableColumn id="10" name="2035" totalsRowFunction="sum" dataDxfId="3490" totalsRowDxfId="3489" dataCellStyle="Comma"/>
    <tableColumn id="11" name="2040" totalsRowFunction="sum" dataDxfId="3488" totalsRowDxfId="3487" dataCellStyle="Comma"/>
    <tableColumn id="12" name="2045" totalsRowFunction="sum" dataDxfId="3486" totalsRowDxfId="3485" dataCellStyle="Comma"/>
    <tableColumn id="13" name="2050" totalsRowFunction="sum" dataDxfId="3484" totalsRowDxfId="3483" dataCellStyle="Comma"/>
  </tableColumns>
  <tableStyleInfo name="EnergyCalcTables" showFirstColumn="0" showLastColumn="0" showRowStripes="1" showColumnStripes="0"/>
</table>
</file>

<file path=xl/tables/table68.xml><?xml version="1.0" encoding="utf-8"?>
<table xmlns="http://schemas.openxmlformats.org/spreadsheetml/2006/main" id="138" name="H2prod.Flow" displayName="H2prod.Flow" ref="C204:O208" totalsRowShown="0">
  <autoFilter ref="C204:O208"/>
  <tableColumns count="13">
    <tableColumn id="1" name="From" dataDxfId="3482"/>
    <tableColumn id="2" name="To" dataDxfId="3481"/>
    <tableColumn id="3" name="Index"/>
    <tableColumn id="4" name="2006" dataDxfId="3480">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69.xml><?xml version="1.0" encoding="utf-8"?>
<table xmlns="http://schemas.openxmlformats.org/spreadsheetml/2006/main" id="252" name="COM.A.Outputs" displayName="COM.A.Outputs" ref="C805:O819" totalsRowCount="1" headerRowDxfId="3479" dataDxfId="3478" totalsRowDxfId="3477">
  <autoFilter ref="C805:O818"/>
  <tableColumns count="13">
    <tableColumn id="1" name="Vector" totalsRowLabel="Total" dataDxfId="3476" totalsRowDxfId="3475">
      <calculatedColumnFormula>B609</calculatedColumnFormula>
    </tableColumn>
    <tableColumn id="2" name="Name" dataDxfId="3474" totalsRowDxfId="3473">
      <calculatedColumnFormula>INDEX(Vectors[Description], MATCH(COM.A.Outputs[Vector], Vectors[Code], 0))</calculatedColumnFormula>
    </tableColumn>
    <tableColumn id="3" name="Notes" totalsRowFunction="custom" dataDxfId="3472" totalsRowDxfId="3471">
      <totalsRowFormula>Preferences.EnergyUnits</totalsRowFormula>
    </tableColumn>
    <tableColumn id="4" name="2006" totalsRowFunction="custom" dataDxfId="3470" totalsRowDxfId="3469" dataCellStyle="Comma">
      <calculatedColumnFormula>INDEX(F$609:F$620,MATCH(COM.A.Outputs[[#This Row],[Vector]],$B$609:$B$620,0))</calculatedColumnFormula>
      <totalsRowFormula>SUBTOTAL(109,F806:F818)</totalsRowFormula>
    </tableColumn>
    <tableColumn id="5" name="2010" totalsRowFunction="custom" dataDxfId="3468" totalsRowDxfId="3467" dataCellStyle="Comma">
      <calculatedColumnFormula>INDEX(G$609:G$620,MATCH(COM.A.Outputs[[#This Row],[Vector]],$B$609:$B$620,0))</calculatedColumnFormula>
      <totalsRowFormula>SUBTOTAL(109,G806:G818)</totalsRowFormula>
    </tableColumn>
    <tableColumn id="6" name="2015" totalsRowFunction="custom" dataDxfId="3466" totalsRowDxfId="3465" dataCellStyle="Comma">
      <calculatedColumnFormula>INDEX(H$609:H$620,MATCH(COM.A.Outputs[[#This Row],[Vector]],$B$609:$B$620,0))</calculatedColumnFormula>
      <totalsRowFormula>SUBTOTAL(109,H806:H818)</totalsRowFormula>
    </tableColumn>
    <tableColumn id="7" name="2020" totalsRowFunction="custom" dataDxfId="3464" totalsRowDxfId="3463" dataCellStyle="Comma">
      <calculatedColumnFormula>INDEX(I$609:I$620,MATCH(COM.A.Outputs[[#This Row],[Vector]],$B$609:$B$620,0))</calculatedColumnFormula>
      <totalsRowFormula>SUBTOTAL(109,I806:I818)</totalsRowFormula>
    </tableColumn>
    <tableColumn id="8" name="2025" totalsRowFunction="custom" dataDxfId="3462" totalsRowDxfId="3461" dataCellStyle="Comma">
      <calculatedColumnFormula>INDEX(J$609:J$620,MATCH(COM.A.Outputs[[#This Row],[Vector]],$B$609:$B$620,0))</calculatedColumnFormula>
      <totalsRowFormula>SUBTOTAL(109,J806:J818)</totalsRowFormula>
    </tableColumn>
    <tableColumn id="9" name="2030" totalsRowFunction="custom" dataDxfId="3460" totalsRowDxfId="3459" dataCellStyle="Comma">
      <calculatedColumnFormula>INDEX(K$609:K$620,MATCH(COM.A.Outputs[[#This Row],[Vector]],$B$609:$B$620,0))</calculatedColumnFormula>
      <totalsRowFormula>SUBTOTAL(109,K806:K818)</totalsRowFormula>
    </tableColumn>
    <tableColumn id="10" name="2035" totalsRowFunction="custom" dataDxfId="3458" totalsRowDxfId="3457" dataCellStyle="Comma">
      <calculatedColumnFormula>INDEX(L$609:L$620,MATCH(COM.A.Outputs[[#This Row],[Vector]],$B$609:$B$620,0))</calculatedColumnFormula>
      <totalsRowFormula>SUBTOTAL(109,L806:L818)</totalsRowFormula>
    </tableColumn>
    <tableColumn id="11" name="2040" totalsRowFunction="custom" dataDxfId="3456" totalsRowDxfId="3455" dataCellStyle="Comma">
      <calculatedColumnFormula>INDEX(M$609:M$620,MATCH(COM.A.Outputs[[#This Row],[Vector]],$B$609:$B$620,0))</calculatedColumnFormula>
      <totalsRowFormula>SUBTOTAL(109,M806:M818)</totalsRowFormula>
    </tableColumn>
    <tableColumn id="12" name="2045" totalsRowFunction="custom" dataDxfId="3454" totalsRowDxfId="3453" dataCellStyle="Comma">
      <calculatedColumnFormula>INDEX(N$609:N$620,MATCH(COM.A.Outputs[[#This Row],[Vector]],$B$609:$B$620,0))</calculatedColumnFormula>
      <totalsRowFormula>SUBTOTAL(109,N806:N818)</totalsRowFormula>
    </tableColumn>
    <tableColumn id="13" name="2050" totalsRowFunction="custom" dataDxfId="3452" totalsRowDxfId="3451"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744" dataDxfId="4743">
  <autoFilter ref="X21:Z25"/>
  <tableColumns count="3">
    <tableColumn id="1" name="Code" dataDxfId="4742"/>
    <tableColumn id="2" name="Description" dataDxfId="4741"/>
    <tableColumn id="3" name="Comments" dataDxfId="4740"/>
  </tableColumns>
  <tableStyleInfo name="TableStyleMedium9" showFirstColumn="0" showLastColumn="0" showRowStripes="1" showColumnStripes="0"/>
</table>
</file>

<file path=xl/tables/table70.xml><?xml version="1.0" encoding="utf-8"?>
<table xmlns="http://schemas.openxmlformats.org/spreadsheetml/2006/main" id="253" name="Res.H.Emissions254" displayName="Res.H.Emissions254" ref="C835:O839" totalsRowCount="1" headerRowDxfId="3450" dataDxfId="3448" totalsRowDxfId="3446" headerRowBorderDxfId="3449" tableBorderDxfId="3447">
  <autoFilter ref="C835:O838"/>
  <tableColumns count="13">
    <tableColumn id="1" name="GHG" totalsRowLabel="Total" dataDxfId="3445" totalsRowDxfId="3444"/>
    <tableColumn id="2" name="IPCC Sector" dataDxfId="3443" totalsRowDxfId="3442"/>
    <tableColumn id="3" name="Notes" dataDxfId="3441" totalsRowDxfId="3440">
      <calculatedColumnFormula>INDEX(IPCC[Sector_description], MATCH(Res.H.Emissions254[IPCC Sector], IPCC[Sector_code], 0))</calculatedColumnFormula>
    </tableColumn>
    <tableColumn id="4" name="2006" totalsRowFunction="sum" dataDxfId="3439" totalsRowDxfId="3438" dataCellStyle="Comma"/>
    <tableColumn id="5" name="2010" totalsRowFunction="sum" dataDxfId="3437" totalsRowDxfId="3436" dataCellStyle="Comma"/>
    <tableColumn id="6" name="2015" totalsRowFunction="sum" dataDxfId="3435" totalsRowDxfId="3434" dataCellStyle="Comma"/>
    <tableColumn id="7" name="2020" totalsRowFunction="sum" dataDxfId="3433" totalsRowDxfId="3432" dataCellStyle="Comma"/>
    <tableColumn id="8" name="2025" totalsRowFunction="sum" dataDxfId="3431" totalsRowDxfId="3430" dataCellStyle="Comma"/>
    <tableColumn id="9" name="2030" totalsRowFunction="sum" dataDxfId="3429" totalsRowDxfId="3428" dataCellStyle="Comma"/>
    <tableColumn id="10" name="2035" totalsRowFunction="sum" dataDxfId="3427" totalsRowDxfId="3426" dataCellStyle="Comma"/>
    <tableColumn id="11" name="2040" totalsRowFunction="sum" dataDxfId="3425" totalsRowDxfId="3424" dataCellStyle="Comma"/>
    <tableColumn id="12" name="2045" totalsRowFunction="sum" dataDxfId="3423" totalsRowDxfId="3422" dataCellStyle="Comma"/>
    <tableColumn id="13" name="2050" totalsRowFunction="sum" dataDxfId="3421" totalsRowDxfId="3420" dataCellStyle="Comma"/>
  </tableColumns>
  <tableStyleInfo name="EnergyCalcTables" showFirstColumn="0" showLastColumn="0" showRowStripes="1" showColumnStripes="0"/>
</table>
</file>

<file path=xl/tables/table71.xml><?xml version="1.0" encoding="utf-8"?>
<table xmlns="http://schemas.openxmlformats.org/spreadsheetml/2006/main" id="255" name="COM.A.Emissions" displayName="COM.A.Emissions" ref="C826:O830" totalsRowCount="1" headerRowDxfId="3419" dataDxfId="3417" totalsRowDxfId="3415" headerRowBorderDxfId="3418" tableBorderDxfId="3416">
  <autoFilter ref="C826:O829"/>
  <tableColumns count="13">
    <tableColumn id="1" name="GHG" totalsRowLabel="Total" dataDxfId="3414" totalsRowDxfId="3413"/>
    <tableColumn id="2" name="IPCC Sector" dataDxfId="3412" totalsRowDxfId="3411"/>
    <tableColumn id="3" name="Notes" dataDxfId="3410" totalsRowDxfId="3409">
      <calculatedColumnFormula>INDEX(IPCC[Sector_description], MATCH(COM.A.Emissions[IPCC Sector], IPCC[Sector_code], 0))</calculatedColumnFormula>
    </tableColumn>
    <tableColumn id="4" name="2006" totalsRowFunction="sum" dataDxfId="3408" totalsRowDxfId="3407" dataCellStyle="Comma">
      <calculatedColumnFormula>F836</calculatedColumnFormula>
    </tableColumn>
    <tableColumn id="5" name="2010" totalsRowFunction="sum" dataDxfId="3406" totalsRowDxfId="3405" dataCellStyle="Comma">
      <calculatedColumnFormula>G836</calculatedColumnFormula>
    </tableColumn>
    <tableColumn id="6" name="2015" totalsRowFunction="sum" dataDxfId="3404" totalsRowDxfId="3403" dataCellStyle="Comma">
      <calculatedColumnFormula>H836</calculatedColumnFormula>
    </tableColumn>
    <tableColumn id="7" name="2020" totalsRowFunction="sum" dataDxfId="3402" totalsRowDxfId="3401" dataCellStyle="Comma">
      <calculatedColumnFormula>I836</calculatedColumnFormula>
    </tableColumn>
    <tableColumn id="8" name="2025" totalsRowFunction="sum" dataDxfId="3400" totalsRowDxfId="3399" dataCellStyle="Comma">
      <calculatedColumnFormula>J836</calculatedColumnFormula>
    </tableColumn>
    <tableColumn id="9" name="2030" totalsRowFunction="sum" dataDxfId="3398" totalsRowDxfId="3397" dataCellStyle="Comma">
      <calculatedColumnFormula>K836</calculatedColumnFormula>
    </tableColumn>
    <tableColumn id="10" name="2035" totalsRowFunction="sum" dataDxfId="3396" totalsRowDxfId="3395" dataCellStyle="Comma">
      <calculatedColumnFormula>L836</calculatedColumnFormula>
    </tableColumn>
    <tableColumn id="11" name="2040" totalsRowFunction="sum" dataDxfId="3394" totalsRowDxfId="3393" dataCellStyle="Comma">
      <calculatedColumnFormula>M836</calculatedColumnFormula>
    </tableColumn>
    <tableColumn id="12" name="2045" totalsRowFunction="sum" dataDxfId="3392" totalsRowDxfId="3391" dataCellStyle="Comma">
      <calculatedColumnFormula>N836</calculatedColumnFormula>
    </tableColumn>
    <tableColumn id="13" name="2050" totalsRowFunction="sum" dataDxfId="3390" totalsRowDxfId="3389" dataCellStyle="Comma">
      <calculatedColumnFormula>O836</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0" name="COM.A.Info.Coolingandheating" displayName="COM.A.Info.Coolingandheating" ref="C846:O851" totalsRowShown="0" headerRowDxfId="3388" dataDxfId="3387">
  <autoFilter ref="C846:O851"/>
  <tableColumns count="13">
    <tableColumn id="2" name="Column1" dataDxfId="3386"/>
    <tableColumn id="3" name="Vector" dataDxfId="3385"/>
    <tableColumn id="4" name="Notes" dataDxfId="3384"/>
    <tableColumn id="5" name="2006" dataDxfId="3383"/>
    <tableColumn id="6" name="2010" dataDxfId="3382"/>
    <tableColumn id="7" name="2015" dataDxfId="3381"/>
    <tableColumn id="8" name="2020" dataDxfId="3380"/>
    <tableColumn id="9" name="2025" dataDxfId="3379"/>
    <tableColumn id="10" name="2030" dataDxfId="3378"/>
    <tableColumn id="11" name="2035" dataDxfId="3377"/>
    <tableColumn id="12" name="2040" dataDxfId="3376"/>
    <tableColumn id="13" name="2045" dataDxfId="3375"/>
    <tableColumn id="14" name="2050" dataDxfId="3374"/>
  </tableColumns>
  <tableStyleInfo name="EnergyCalcTables" showFirstColumn="0" showLastColumn="0" showRowStripes="0" showColumnStripes="0"/>
</table>
</file>

<file path=xl/tables/table73.xml><?xml version="1.0" encoding="utf-8"?>
<table xmlns="http://schemas.openxmlformats.org/spreadsheetml/2006/main" id="35" name="COM.A.Info.Lightingandappliances" displayName="COM.A.Info.Lightingandappliances" ref="C856:O861" totalsRowShown="0" headerRowDxfId="3373" dataDxfId="3372">
  <autoFilter ref="C856:O861"/>
  <tableColumns count="13">
    <tableColumn id="1" name="Column1" dataDxfId="3371"/>
    <tableColumn id="2" name="Vector" dataDxfId="3370"/>
    <tableColumn id="3" name="Notes" dataDxfId="3369"/>
    <tableColumn id="4" name="2006" dataDxfId="3368"/>
    <tableColumn id="5" name="2010" dataDxfId="3367"/>
    <tableColumn id="6" name="2015" dataDxfId="3366"/>
    <tableColumn id="7" name="2020" dataDxfId="3365"/>
    <tableColumn id="8" name="2025" dataDxfId="3364"/>
    <tableColumn id="9" name="2030" dataDxfId="3363"/>
    <tableColumn id="10" name="2035" dataDxfId="3362"/>
    <tableColumn id="11" name="2040" dataDxfId="3361"/>
    <tableColumn id="12" name="2045" dataDxfId="3360"/>
    <tableColumn id="13" name="2050" dataDxfId="3359"/>
  </tableColumns>
  <tableStyleInfo name="EnergyCalcTables" showFirstColumn="0" showLastColumn="0" showRowStripes="1" showColumnStripes="0"/>
</table>
</file>

<file path=xl/tables/table74.xml><?xml version="1.0" encoding="utf-8"?>
<table xmlns="http://schemas.openxmlformats.org/spreadsheetml/2006/main" id="59" name="COM.A.Costs" displayName="COM.A.Costs" ref="C869:O875" headerRowDxfId="3358" dataDxfId="3356" headerRowBorderDxfId="3357" tableBorderDxfId="3355" dataCellStyle="Comma">
  <autoFilter ref="C869:O875"/>
  <tableColumns count="13">
    <tableColumn id="1" name="Vector" totalsRowLabel="Total" dataDxfId="3354" totalsRowDxfId="3353"/>
    <tableColumn id="2" name="Name" dataDxfId="3352" totalsRowDxfId="3351">
      <calculatedColumnFormula>INDEX(CostVectors[Description], MATCH(C870, CostVectors[Code], 0))</calculatedColumnFormula>
    </tableColumn>
    <tableColumn id="3" name="Notes" dataDxfId="3350" totalsRowDxfId="3349"/>
    <tableColumn id="4" name="2006" dataDxfId="3348" totalsRowDxfId="3347" dataCellStyle="Comma">
      <calculatedColumnFormula>F783</calculatedColumnFormula>
    </tableColumn>
    <tableColumn id="5" name="2010" totalsRowFunction="custom" dataDxfId="3346" totalsRowDxfId="3345" dataCellStyle="Comma">
      <totalsRowFormula>SUM(COM.A.Costs[2010])</totalsRowFormula>
    </tableColumn>
    <tableColumn id="6" name="2015" totalsRowFunction="custom" dataDxfId="3344" totalsRowDxfId="3343" dataCellStyle="Comma">
      <totalsRowFormula>SUM(COM.A.Costs[2015])</totalsRowFormula>
    </tableColumn>
    <tableColumn id="7" name="2020" totalsRowFunction="sum" dataDxfId="3342" totalsRowDxfId="3341" dataCellStyle="Comma"/>
    <tableColumn id="8" name="2025" totalsRowFunction="sum" dataDxfId="3340" totalsRowDxfId="3339" dataCellStyle="Comma"/>
    <tableColumn id="9" name="2030" totalsRowFunction="sum" dataDxfId="3338" totalsRowDxfId="3337" dataCellStyle="Comma"/>
    <tableColumn id="10" name="2035" totalsRowFunction="sum" dataDxfId="3336" totalsRowDxfId="3335" dataCellStyle="Comma"/>
    <tableColumn id="11" name="2040" totalsRowFunction="sum" dataDxfId="3334" totalsRowDxfId="3333" dataCellStyle="Comma"/>
    <tableColumn id="12" name="2045" totalsRowFunction="sum" dataDxfId="3332" totalsRowDxfId="3331" dataCellStyle="Comma"/>
    <tableColumn id="13" name="2050" totalsRowFunction="sum" dataDxfId="3330" totalsRowDxfId="3329" dataCellStyle="Comma"/>
  </tableColumns>
  <tableStyleInfo name="EnergyCalcTables" showFirstColumn="0" showLastColumn="0" showRowStripes="1" showColumnStripes="0"/>
</table>
</file>

<file path=xl/tables/table75.xml><?xml version="1.0" encoding="utf-8"?>
<table xmlns="http://schemas.openxmlformats.org/spreadsheetml/2006/main" id="89" name="COM.A.Flow" displayName="COM.A.Flow" ref="C883:O888" totalsRowShown="0" headerRowDxfId="3328" dataDxfId="3327">
  <autoFilter ref="C883:O888"/>
  <tableColumns count="13">
    <tableColumn id="1" name="From" dataDxfId="3326"/>
    <tableColumn id="2" name="To" dataDxfId="3325"/>
    <tableColumn id="3" name="Index" dataDxfId="3324"/>
    <tableColumn id="4" name="2006" dataDxfId="3323">
      <calculatedColumnFormula>-F805</calculatedColumnFormula>
    </tableColumn>
    <tableColumn id="5" name="2010" dataDxfId="3322"/>
    <tableColumn id="6" name="2015" dataDxfId="3321"/>
    <tableColumn id="7" name="2020" dataDxfId="3320"/>
    <tableColumn id="8" name="2025" dataDxfId="3319"/>
    <tableColumn id="9" name="2030" dataDxfId="3318"/>
    <tableColumn id="10" name="2035" dataDxfId="3317"/>
    <tableColumn id="11" name="2040" dataDxfId="3316"/>
    <tableColumn id="12" name="2045" dataDxfId="3315"/>
    <tableColumn id="13" name="2050" dataDxfId="3314"/>
  </tableColumns>
  <tableStyleInfo name="TableStyleMedium3" showFirstColumn="0" showLastColumn="0" showRowStripes="1" showColumnStripes="0"/>
</table>
</file>

<file path=xl/tables/table76.xml><?xml version="1.0" encoding="utf-8"?>
<table xmlns="http://schemas.openxmlformats.org/spreadsheetml/2006/main" id="151" name="RES.L.Outputs" displayName="RES.L.Outputs" ref="C352:O363" totalsRowCount="1" headerRowDxfId="3313" dataDxfId="3312" totalsRowDxfId="3311">
  <autoFilter ref="C352:O362"/>
  <tableColumns count="13">
    <tableColumn id="1" name="Vector" totalsRowLabel="Total" dataDxfId="3310" totalsRowDxfId="3309"/>
    <tableColumn id="2" name="Name" dataDxfId="3308" totalsRowDxfId="3307">
      <calculatedColumnFormula>INDEX(Vectors[Description], MATCH(RES.L.Outputs[Vector], Vectors[Code], 0))</calculatedColumnFormula>
    </tableColumn>
    <tableColumn id="3" name="Notes" totalsRowFunction="custom" dataDxfId="3306" totalsRowDxfId="3305">
      <totalsRowFormula>Preferences.EnergyUnits</totalsRowFormula>
    </tableColumn>
    <tableColumn id="4" name="2006" totalsRowFunction="custom" dataDxfId="3304" totalsRowDxfId="3303" dataCellStyle="Comma">
      <calculatedColumnFormula>INDEX(F$248:F$257,MATCH(RES.L.Outputs[[#This Row],[Vector]],$B$248:$B$257,0))</calculatedColumnFormula>
      <totalsRowFormula>SUBTOTAL(109,F353:F362)</totalsRowFormula>
    </tableColumn>
    <tableColumn id="5" name="2010" totalsRowFunction="custom" dataDxfId="3302" totalsRowDxfId="3301" dataCellStyle="Comma">
      <calculatedColumnFormula>INDEX(G$248:G$257,MATCH(RES.L.Outputs[[#This Row],[Vector]],$B$248:$B$257,0))</calculatedColumnFormula>
      <totalsRowFormula>SUBTOTAL(109,G353:G362)</totalsRowFormula>
    </tableColumn>
    <tableColumn id="6" name="2015" totalsRowFunction="custom" dataDxfId="3300" totalsRowDxfId="3299" dataCellStyle="Comma">
      <calculatedColumnFormula>INDEX(H$248:H$257,MATCH(RES.L.Outputs[[#This Row],[Vector]],$B$248:$B$257,0))</calculatedColumnFormula>
      <totalsRowFormula>SUBTOTAL(109,H353:H362)</totalsRowFormula>
    </tableColumn>
    <tableColumn id="7" name="2020" totalsRowFunction="custom" dataDxfId="3298" totalsRowDxfId="3297" dataCellStyle="Comma">
      <calculatedColumnFormula>INDEX(I$248:I$257,MATCH(RES.L.Outputs[[#This Row],[Vector]],$B$248:$B$257,0))</calculatedColumnFormula>
      <totalsRowFormula>SUBTOTAL(109,I353:I362)</totalsRowFormula>
    </tableColumn>
    <tableColumn id="8" name="2025" totalsRowFunction="custom" dataDxfId="3296" totalsRowDxfId="3295" dataCellStyle="Comma">
      <calculatedColumnFormula>INDEX(J$248:J$257,MATCH(RES.L.Outputs[[#This Row],[Vector]],$B$248:$B$257,0))</calculatedColumnFormula>
      <totalsRowFormula>SUBTOTAL(109,J353:J362)</totalsRowFormula>
    </tableColumn>
    <tableColumn id="9" name="2030" totalsRowFunction="custom" dataDxfId="3294" totalsRowDxfId="3293" dataCellStyle="Comma">
      <calculatedColumnFormula>INDEX(K$248:K$257,MATCH(RES.L.Outputs[[#This Row],[Vector]],$B$248:$B$257,0))</calculatedColumnFormula>
      <totalsRowFormula>SUBTOTAL(109,K353:K362)</totalsRowFormula>
    </tableColumn>
    <tableColumn id="10" name="2035" totalsRowFunction="custom" dataDxfId="3292" totalsRowDxfId="3291" dataCellStyle="Comma">
      <calculatedColumnFormula>INDEX(L$248:L$257,MATCH(RES.L.Outputs[[#This Row],[Vector]],$B$248:$B$257,0))</calculatedColumnFormula>
      <totalsRowFormula>SUBTOTAL(109,L353:L362)</totalsRowFormula>
    </tableColumn>
    <tableColumn id="11" name="2040" totalsRowFunction="custom" dataDxfId="3290" totalsRowDxfId="3289" dataCellStyle="Comma">
      <calculatedColumnFormula>INDEX(M$248:M$257,MATCH(RES.L.Outputs[[#This Row],[Vector]],$B$248:$B$257,0))</calculatedColumnFormula>
      <totalsRowFormula>SUBTOTAL(109,M353:M362)</totalsRowFormula>
    </tableColumn>
    <tableColumn id="12" name="2045" totalsRowFunction="custom" dataDxfId="3288" totalsRowDxfId="3287" dataCellStyle="Comma">
      <calculatedColumnFormula>INDEX(N$248:N$257,MATCH(RES.L.Outputs[[#This Row],[Vector]],$B$248:$B$257,0))</calculatedColumnFormula>
      <totalsRowFormula>SUBTOTAL(109,N353:N362)</totalsRowFormula>
    </tableColumn>
    <tableColumn id="13" name="2050" totalsRowFunction="custom" dataDxfId="3286" totalsRowDxfId="3285"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7.xml><?xml version="1.0" encoding="utf-8"?>
<table xmlns="http://schemas.openxmlformats.org/spreadsheetml/2006/main" id="155" name="RES.L.Emissions" displayName="RES.L.Emissions" ref="C371:O375" totalsRowCount="1" headerRowDxfId="3284" dataDxfId="3282" totalsRowDxfId="3280" headerRowBorderDxfId="3283" tableBorderDxfId="3281">
  <autoFilter ref="C371:O374"/>
  <tableColumns count="13">
    <tableColumn id="1" name="GHG" totalsRowLabel="Total" dataDxfId="3279" totalsRowDxfId="3278"/>
    <tableColumn id="2" name="IPCC Sector" dataDxfId="3277" totalsRowDxfId="3276"/>
    <tableColumn id="3" name="Notes" dataDxfId="3275" totalsRowDxfId="3274">
      <calculatedColumnFormula>INDEX(IPCC[Sector_description], MATCH(RES.L.Emissions[IPCC Sector], IPCC[Sector_code], 0))</calculatedColumnFormula>
    </tableColumn>
    <tableColumn id="4" name="2006" totalsRowFunction="sum" dataDxfId="3273" totalsRowDxfId="3272" dataCellStyle="Comma"/>
    <tableColumn id="5" name="2010" totalsRowFunction="sum" dataDxfId="3271" totalsRowDxfId="3270" dataCellStyle="Comma"/>
    <tableColumn id="6" name="2015" totalsRowFunction="sum" dataDxfId="3269" totalsRowDxfId="3268" dataCellStyle="Comma"/>
    <tableColumn id="7" name="2020" totalsRowFunction="sum" dataDxfId="3267" totalsRowDxfId="3266" dataCellStyle="Comma"/>
    <tableColumn id="8" name="2025" totalsRowFunction="sum" dataDxfId="3265" totalsRowDxfId="3264" dataCellStyle="Comma"/>
    <tableColumn id="9" name="2030" totalsRowFunction="sum" dataDxfId="3263" totalsRowDxfId="3262" dataCellStyle="Comma"/>
    <tableColumn id="10" name="2035" totalsRowFunction="sum" dataDxfId="3261" totalsRowDxfId="3260" dataCellStyle="Comma"/>
    <tableColumn id="11" name="2040" totalsRowFunction="sum" dataDxfId="3259" totalsRowDxfId="3258" dataCellStyle="Comma"/>
    <tableColumn id="12" name="2045" totalsRowFunction="sum" dataDxfId="3257" totalsRowDxfId="3256" dataCellStyle="Comma"/>
    <tableColumn id="13" name="2050" totalsRowFunction="sum" dataDxfId="3255" totalsRowDxfId="3254" dataCellStyle="Comma"/>
  </tableColumns>
  <tableStyleInfo name="EnergyCalcTables" showFirstColumn="0" showLastColumn="0" showRowStripes="1" showColumnStripes="0"/>
</table>
</file>

<file path=xl/tables/table78.xml><?xml version="1.0" encoding="utf-8"?>
<table xmlns="http://schemas.openxmlformats.org/spreadsheetml/2006/main" id="60" name="RES.L.Costs" displayName="RES.L.Costs" ref="C382:O388" headerRowDxfId="3253" dataDxfId="3251" headerRowBorderDxfId="3252" tableBorderDxfId="3250" dataCellStyle="Comma">
  <autoFilter ref="C382:O388"/>
  <tableColumns count="13">
    <tableColumn id="1" name="Vector" totalsRowLabel="Total" dataDxfId="3249" totalsRowDxfId="3248"/>
    <tableColumn id="2" name="Name" dataDxfId="3247" totalsRowDxfId="3246">
      <calculatedColumnFormula>INDEX(CostVectors[Description], MATCH(C383, CostVectors[Code], 0))</calculatedColumnFormula>
    </tableColumn>
    <tableColumn id="3" name="Notes" dataDxfId="3245" totalsRowDxfId="3244"/>
    <tableColumn id="4" name="2006" dataDxfId="3243" totalsRowDxfId="3242" dataCellStyle="Comma">
      <calculatedColumnFormula>F333</calculatedColumnFormula>
    </tableColumn>
    <tableColumn id="5" name="2010" totalsRowFunction="custom" dataDxfId="3241" totalsRowDxfId="3240" dataCellStyle="Comma">
      <totalsRowFormula>SUM(RES.L.Costs[2010])</totalsRowFormula>
    </tableColumn>
    <tableColumn id="6" name="2015" totalsRowFunction="custom" dataDxfId="3239" totalsRowDxfId="3238" dataCellStyle="Comma">
      <totalsRowFormula>SUM(RES.L.Costs[2015])</totalsRowFormula>
    </tableColumn>
    <tableColumn id="7" name="2020" totalsRowFunction="sum" dataDxfId="3237" totalsRowDxfId="3236" dataCellStyle="Comma"/>
    <tableColumn id="8" name="2025" totalsRowFunction="sum" dataDxfId="3235" totalsRowDxfId="3234" dataCellStyle="Comma"/>
    <tableColumn id="9" name="2030" totalsRowFunction="sum" dataDxfId="3233" totalsRowDxfId="3232" dataCellStyle="Comma"/>
    <tableColumn id="10" name="2035" totalsRowFunction="sum" dataDxfId="3231" totalsRowDxfId="3230" dataCellStyle="Comma"/>
    <tableColumn id="11" name="2040" totalsRowFunction="sum" dataDxfId="3229" totalsRowDxfId="3228" dataCellStyle="Comma"/>
    <tableColumn id="12" name="2045" totalsRowFunction="sum" dataDxfId="3227" totalsRowDxfId="3226" dataCellStyle="Comma"/>
    <tableColumn id="13" name="2050" totalsRowFunction="sum" dataDxfId="3225" totalsRowDxfId="3224" dataCellStyle="Comma"/>
  </tableColumns>
  <tableStyleInfo name="EnergyCalcTables" showFirstColumn="0" showLastColumn="0" showRowStripes="1" showColumnStripes="0"/>
</table>
</file>

<file path=xl/tables/table79.xml><?xml version="1.0" encoding="utf-8"?>
<table xmlns="http://schemas.openxmlformats.org/spreadsheetml/2006/main" id="139" name="RES.L.Flow" displayName="RES.L.Flow" ref="C391:O396" totalsRowShown="0" headerRowDxfId="3223" dataDxfId="3222">
  <autoFilter ref="C391:O396"/>
  <tableColumns count="13">
    <tableColumn id="1" name="From" dataDxfId="3221"/>
    <tableColumn id="2" name="To" dataDxfId="3220"/>
    <tableColumn id="3" name="Index" dataDxfId="3219"/>
    <tableColumn id="4" name="2006" dataDxfId="3218">
      <calculatedColumnFormula>-F313</calculatedColumnFormula>
    </tableColumn>
    <tableColumn id="5" name="2010" dataDxfId="3217"/>
    <tableColumn id="6" name="2015" dataDxfId="3216"/>
    <tableColumn id="7" name="2020" dataDxfId="3215"/>
    <tableColumn id="8" name="2025" dataDxfId="3214"/>
    <tableColumn id="9" name="2030" dataDxfId="3213"/>
    <tableColumn id="10" name="2035" dataDxfId="3212"/>
    <tableColumn id="11" name="2040" dataDxfId="3211"/>
    <tableColumn id="12" name="2045" dataDxfId="3210"/>
    <tableColumn id="13" name="2050" dataDxfId="3209"/>
  </tableColumns>
  <tableStyleInfo name="TableStyleMedium3" showFirstColumn="0" showLastColumn="0" showRowStripes="1" showColumnStripes="0"/>
</table>
</file>

<file path=xl/tables/table8.xml><?xml version="1.0" encoding="utf-8"?>
<table xmlns="http://schemas.openxmlformats.org/spreadsheetml/2006/main" id="263" name="EF" displayName="EF" ref="B75:J133" totalsRowShown="0" headerRowDxfId="4739" dataDxfId="4738">
  <autoFilter ref="B75:J133"/>
  <tableColumns count="9">
    <tableColumn id="1" name="UK Vector" dataDxfId="4737"/>
    <tableColumn id="6" name="Description" dataDxfId="4736"/>
    <tableColumn id="2" name="Fuel Code" dataDxfId="4735"/>
    <tableColumn id="8" name="Description2" dataDxfId="4734"/>
    <tableColumn id="3" name="CO2" dataDxfId="4733"/>
    <tableColumn id="4" name="CH4" dataDxfId="4732"/>
    <tableColumn id="7" name="N2O" dataDxfId="4731"/>
    <tableColumn id="5" name="CO2e" dataDxfId="4730">
      <calculatedColumnFormula>SUM(EF[[#This Row],[Fuel Code]:[N2O]])</calculatedColumnFormula>
    </tableColumn>
    <tableColumn id="9" name="Comment" dataDxfId="4729"/>
  </tableColumns>
  <tableStyleInfo name="TableStyleMedium12" showFirstColumn="0" showLastColumn="0" showRowStripes="1" showColumnStripes="0"/>
</table>
</file>

<file path=xl/tables/table80.xml><?xml version="1.0" encoding="utf-8"?>
<table xmlns="http://schemas.openxmlformats.org/spreadsheetml/2006/main" id="242" name="RES.W.Outputs" displayName="RES.W.Outputs" ref="C499:O510" totalsRowCount="1" headerRowDxfId="3208" dataDxfId="3207" totalsRowDxfId="3206">
  <autoFilter ref="C499:O509"/>
  <tableColumns count="13">
    <tableColumn id="1" name="Vector" totalsRowLabel="Total" dataDxfId="3205" totalsRowDxfId="3204"/>
    <tableColumn id="2" name="Name" dataDxfId="3203" totalsRowDxfId="3202">
      <calculatedColumnFormula>INDEX(Vectors[Description], MATCH(RES.W.Outputs[Vector], Vectors[Code], 0))</calculatedColumnFormula>
    </tableColumn>
    <tableColumn id="3" name="Notes" totalsRowFunction="custom" dataDxfId="3201" totalsRowDxfId="3200">
      <totalsRowFormula>Preferences.EnergyUnits</totalsRowFormula>
    </tableColumn>
    <tableColumn id="4" name="2006" totalsRowFunction="custom" dataDxfId="3199" totalsRowDxfId="3198" dataCellStyle="Comma">
      <calculatedColumnFormula>INDEX(F$342:F$351,MATCH(RES.W.Outputs[[#This Row],[Vector]],$B$343:$B$352,0))</calculatedColumnFormula>
      <totalsRowFormula>SUBTOTAL(109,F500:F509)</totalsRowFormula>
    </tableColumn>
    <tableColumn id="5" name="2010" totalsRowFunction="custom" dataDxfId="3197" totalsRowDxfId="3196" dataCellStyle="Comma">
      <calculatedColumnFormula>INDEX(G$342:G$351,MATCH(RES.W.Outputs[[#This Row],[Vector]],$B$343:$B$352,0))</calculatedColumnFormula>
      <totalsRowFormula>SUBTOTAL(109,G500:G509)</totalsRowFormula>
    </tableColumn>
    <tableColumn id="6" name="2015" totalsRowFunction="custom" dataDxfId="3195" totalsRowDxfId="3194" dataCellStyle="Comma">
      <calculatedColumnFormula>INDEX(H$342:H$351,MATCH(RES.W.Outputs[[#This Row],[Vector]],$B$343:$B$352,0))</calculatedColumnFormula>
      <totalsRowFormula>SUBTOTAL(109,H500:H509)</totalsRowFormula>
    </tableColumn>
    <tableColumn id="7" name="2020" totalsRowFunction="custom" dataDxfId="3193" totalsRowDxfId="3192" dataCellStyle="Comma">
      <calculatedColumnFormula>INDEX(I$342:I$351,MATCH(RES.W.Outputs[[#This Row],[Vector]],$B$343:$B$352,0))</calculatedColumnFormula>
      <totalsRowFormula>SUBTOTAL(109,I500:I509)</totalsRowFormula>
    </tableColumn>
    <tableColumn id="8" name="2025" totalsRowFunction="custom" dataDxfId="3191" totalsRowDxfId="3190" dataCellStyle="Comma">
      <calculatedColumnFormula>INDEX(J$342:J$351,MATCH(RES.W.Outputs[[#This Row],[Vector]],$B$343:$B$352,0))</calculatedColumnFormula>
      <totalsRowFormula>SUBTOTAL(109,J500:J509)</totalsRowFormula>
    </tableColumn>
    <tableColumn id="9" name="2030" totalsRowFunction="custom" dataDxfId="3189" totalsRowDxfId="3188" dataCellStyle="Comma">
      <calculatedColumnFormula>INDEX(K$342:K$351,MATCH(RES.W.Outputs[[#This Row],[Vector]],$B$343:$B$352,0))</calculatedColumnFormula>
      <totalsRowFormula>SUBTOTAL(109,K500:K509)</totalsRowFormula>
    </tableColumn>
    <tableColumn id="10" name="2035" totalsRowFunction="custom" dataDxfId="3187" totalsRowDxfId="3186" dataCellStyle="Comma">
      <calculatedColumnFormula>INDEX(L$342:L$351,MATCH(RES.W.Outputs[[#This Row],[Vector]],$B$343:$B$352,0))</calculatedColumnFormula>
      <totalsRowFormula>SUBTOTAL(109,L500:L509)</totalsRowFormula>
    </tableColumn>
    <tableColumn id="11" name="2040" totalsRowFunction="custom" dataDxfId="3185" totalsRowDxfId="3184" dataCellStyle="Comma">
      <calculatedColumnFormula>INDEX(M$342:M$351,MATCH(RES.W.Outputs[[#This Row],[Vector]],$B$343:$B$352,0))</calculatedColumnFormula>
      <totalsRowFormula>SUBTOTAL(109,M500:M509)</totalsRowFormula>
    </tableColumn>
    <tableColumn id="12" name="2045" totalsRowFunction="custom" dataDxfId="3183" totalsRowDxfId="3182" dataCellStyle="Comma">
      <calculatedColumnFormula>INDEX(N$342:N$351,MATCH(RES.W.Outputs[[#This Row],[Vector]],$B$343:$B$352,0))</calculatedColumnFormula>
      <totalsRowFormula>SUBTOTAL(109,N500:N509)</totalsRowFormula>
    </tableColumn>
    <tableColumn id="13" name="2050" totalsRowFunction="custom" dataDxfId="3181" totalsRowDxfId="3180"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1.xml><?xml version="1.0" encoding="utf-8"?>
<table xmlns="http://schemas.openxmlformats.org/spreadsheetml/2006/main" id="243" name="RES.W.Emissions" displayName="RES.W.Emissions" ref="C517:O521" totalsRowCount="1" headerRowDxfId="3179" dataDxfId="3177" totalsRowDxfId="3175" headerRowBorderDxfId="3178" tableBorderDxfId="3176">
  <autoFilter ref="C517:O520"/>
  <tableColumns count="13">
    <tableColumn id="1" name="GHG" totalsRowLabel="Total" dataDxfId="3174" totalsRowDxfId="3173"/>
    <tableColumn id="2" name="IPCC Sector" dataDxfId="3172" totalsRowDxfId="3171"/>
    <tableColumn id="3" name="Notes" dataDxfId="3170" totalsRowDxfId="3169">
      <calculatedColumnFormula>INDEX(IPCC[Sector_description], MATCH(RES.W.Emissions[IPCC Sector], IPCC[Sector_code], 0))</calculatedColumnFormula>
    </tableColumn>
    <tableColumn id="4" name="2006" totalsRowFunction="sum" dataDxfId="3168" totalsRowDxfId="3167" dataCellStyle="Comma"/>
    <tableColumn id="5" name="2010" totalsRowFunction="sum" dataDxfId="3166" totalsRowDxfId="3165" dataCellStyle="Comma"/>
    <tableColumn id="6" name="2015" totalsRowFunction="sum" dataDxfId="3164" totalsRowDxfId="3163" dataCellStyle="Comma"/>
    <tableColumn id="7" name="2020" totalsRowFunction="sum" dataDxfId="3162" totalsRowDxfId="3161" dataCellStyle="Comma"/>
    <tableColumn id="8" name="2025" totalsRowFunction="sum" dataDxfId="3160" totalsRowDxfId="3159" dataCellStyle="Comma"/>
    <tableColumn id="9" name="2030" totalsRowFunction="sum" dataDxfId="3158" totalsRowDxfId="3157" dataCellStyle="Comma"/>
    <tableColumn id="10" name="2035" totalsRowFunction="sum" dataDxfId="3156" totalsRowDxfId="3155" dataCellStyle="Comma"/>
    <tableColumn id="11" name="2040" totalsRowFunction="sum" dataDxfId="3154" totalsRowDxfId="3153" dataCellStyle="Comma"/>
    <tableColumn id="12" name="2045" totalsRowFunction="sum" dataDxfId="3152" totalsRowDxfId="3151" dataCellStyle="Comma"/>
    <tableColumn id="13" name="2050" totalsRowFunction="sum" dataDxfId="3150" totalsRowDxfId="3149" dataCellStyle="Comma"/>
  </tableColumns>
  <tableStyleInfo name="EnergyCalcTables" showFirstColumn="0" showLastColumn="0" showRowStripes="1" showColumnStripes="0"/>
</table>
</file>

<file path=xl/tables/table82.xml><?xml version="1.0" encoding="utf-8"?>
<table xmlns="http://schemas.openxmlformats.org/spreadsheetml/2006/main" id="61" name="RES.W.Costs" displayName="RES.W.Costs" ref="C528:O534" headerRowDxfId="3148" dataDxfId="3146" headerRowBorderDxfId="3147" tableBorderDxfId="3145" dataCellStyle="Comma">
  <autoFilter ref="C528:O534"/>
  <tableColumns count="13">
    <tableColumn id="1" name="Vector" totalsRowLabel="Total" dataDxfId="3144" totalsRowDxfId="3143"/>
    <tableColumn id="2" name="Name" dataDxfId="3142" totalsRowDxfId="3141">
      <calculatedColumnFormula>INDEX(CostVectors[Description], MATCH(C529, CostVectors[Code], 0))</calculatedColumnFormula>
    </tableColumn>
    <tableColumn id="3" name="Notes" dataDxfId="3140" totalsRowDxfId="3139"/>
    <tableColumn id="4" name="2006" dataDxfId="3138" totalsRowDxfId="3137" dataCellStyle="Comma">
      <calculatedColumnFormula>F479</calculatedColumnFormula>
    </tableColumn>
    <tableColumn id="5" name="2010" totalsRowFunction="custom" dataDxfId="3136" totalsRowDxfId="3135" dataCellStyle="Comma">
      <totalsRowFormula>SUM(RES.W.Costs[2010])</totalsRowFormula>
    </tableColumn>
    <tableColumn id="6" name="2015" totalsRowFunction="custom" dataDxfId="3134" totalsRowDxfId="3133" dataCellStyle="Comma">
      <totalsRowFormula>SUM(RES.W.Costs[2015])</totalsRowFormula>
    </tableColumn>
    <tableColumn id="7" name="2020" totalsRowFunction="sum" dataDxfId="3132" totalsRowDxfId="3131" dataCellStyle="Comma"/>
    <tableColumn id="8" name="2025" totalsRowFunction="sum" dataDxfId="3130" totalsRowDxfId="3129" dataCellStyle="Comma"/>
    <tableColumn id="9" name="2030" totalsRowFunction="sum" dataDxfId="3128" totalsRowDxfId="3127" dataCellStyle="Comma"/>
    <tableColumn id="10" name="2035" totalsRowFunction="sum" dataDxfId="3126" totalsRowDxfId="3125" dataCellStyle="Comma"/>
    <tableColumn id="11" name="2040" totalsRowFunction="sum" dataDxfId="3124" totalsRowDxfId="3123" dataCellStyle="Comma"/>
    <tableColumn id="12" name="2045" totalsRowFunction="sum" dataDxfId="3122" totalsRowDxfId="3121" dataCellStyle="Comma"/>
    <tableColumn id="13" name="2050" totalsRowFunction="sum" dataDxfId="3120" totalsRowDxfId="3119" dataCellStyle="Comma"/>
  </tableColumns>
  <tableStyleInfo name="EnergyCalcTables" showFirstColumn="0" showLastColumn="0" showRowStripes="1" showColumnStripes="0"/>
</table>
</file>

<file path=xl/tables/table83.xml><?xml version="1.0" encoding="utf-8"?>
<table xmlns="http://schemas.openxmlformats.org/spreadsheetml/2006/main" id="140" name="RES.W.Flow" displayName="RES.W.Flow" ref="C538:O543" totalsRowShown="0" headerRowDxfId="3118" dataDxfId="3117">
  <autoFilter ref="C538:O543"/>
  <tableColumns count="13">
    <tableColumn id="1" name="From" dataDxfId="3116"/>
    <tableColumn id="2" name="To" dataDxfId="3115"/>
    <tableColumn id="3" name="Index" dataDxfId="3114"/>
    <tableColumn id="4" name="2006" dataDxfId="3113">
      <calculatedColumnFormula>-F460</calculatedColumnFormula>
    </tableColumn>
    <tableColumn id="5" name="2010" dataDxfId="3112"/>
    <tableColumn id="6" name="2015" dataDxfId="3111"/>
    <tableColumn id="7" name="2020" dataDxfId="3110"/>
    <tableColumn id="8" name="2025" dataDxfId="3109"/>
    <tableColumn id="9" name="2030" dataDxfId="3108"/>
    <tableColumn id="10" name="2035" dataDxfId="3107"/>
    <tableColumn id="11" name="2040" dataDxfId="3106"/>
    <tableColumn id="12" name="2045" dataDxfId="3105"/>
    <tableColumn id="13" name="2050" dataDxfId="3104"/>
  </tableColumns>
  <tableStyleInfo name="TableStyleMedium3" showFirstColumn="0" showLastColumn="0" showRowStripes="1" showColumnStripes="0"/>
</table>
</file>

<file path=xl/tables/table84.xml><?xml version="1.0" encoding="utf-8"?>
<table xmlns="http://schemas.openxmlformats.org/spreadsheetml/2006/main" id="273" name="RES.O.Outputs" displayName="RES.O.Outputs" ref="C219:O230" totalsRowCount="1" headerRowDxfId="3103" dataDxfId="3102" totalsRowDxfId="3101">
  <autoFilter ref="C219:O229"/>
  <tableColumns count="13">
    <tableColumn id="1" name="Vector" totalsRowLabel="Total" dataDxfId="3100" totalsRowDxfId="3099"/>
    <tableColumn id="2" name="Name" dataDxfId="3098" totalsRowDxfId="3097">
      <calculatedColumnFormula>INDEX(Vectors[Description], MATCH(RES.O.Outputs[Vector], Vectors[Code], 0))</calculatedColumnFormula>
    </tableColumn>
    <tableColumn id="3" name="Notes" totalsRowFunction="custom" dataDxfId="3096" totalsRowDxfId="3095">
      <totalsRowFormula>Preferences.EnergyUnits</totalsRowFormula>
    </tableColumn>
    <tableColumn id="4" name="2006" totalsRowFunction="custom" dataDxfId="3094" totalsRowDxfId="3093" dataCellStyle="Comma">
      <calculatedColumnFormula>INDEX(F$177:F$186,MATCH(RES.O.Outputs[[#This Row],[Vector]],$B$177:$B$186,0))</calculatedColumnFormula>
      <totalsRowFormula>SUBTOTAL(109,F220:F229)</totalsRowFormula>
    </tableColumn>
    <tableColumn id="5" name="2010" totalsRowFunction="custom" dataDxfId="3092" totalsRowDxfId="3091" dataCellStyle="Comma">
      <calculatedColumnFormula>INDEX(G$177:G$186,MATCH(RES.O.Outputs[[#This Row],[Vector]],$B$177:$B$186,0))-IF(RES.O.Outputs[[#This Row],[Vector]]="V.01",G178,0)</calculatedColumnFormula>
      <totalsRowFormula>SUBTOTAL(109,G220:G229)</totalsRowFormula>
    </tableColumn>
    <tableColumn id="6" name="2015" totalsRowFunction="custom" dataDxfId="3090" totalsRowDxfId="3089" dataCellStyle="Comma">
      <calculatedColumnFormula>INDEX(H$177:H$186,MATCH(RES.O.Outputs[[#This Row],[Vector]],$B$177:$B$186,0))-IF(RES.O.Outputs[[#This Row],[Vector]]="V.01",H178,0)</calculatedColumnFormula>
      <totalsRowFormula>SUBTOTAL(109,H220:H229)</totalsRowFormula>
    </tableColumn>
    <tableColumn id="7" name="2020" totalsRowFunction="custom" dataDxfId="3088" totalsRowDxfId="3087" dataCellStyle="Comma">
      <calculatedColumnFormula>INDEX(I$177:I$186,MATCH(RES.O.Outputs[[#This Row],[Vector]],$B$177:$B$186,0))-IF(RES.O.Outputs[[#This Row],[Vector]]="V.01",I178,0)</calculatedColumnFormula>
      <totalsRowFormula>SUBTOTAL(109,I220:I229)</totalsRowFormula>
    </tableColumn>
    <tableColumn id="8" name="2025" totalsRowFunction="custom" dataDxfId="3086" totalsRowDxfId="3085" dataCellStyle="Comma">
      <calculatedColumnFormula>INDEX(J$177:J$186,MATCH(RES.O.Outputs[[#This Row],[Vector]],$B$177:$B$186,0))-IF(RES.O.Outputs[[#This Row],[Vector]]="V.01",J178,0)</calculatedColumnFormula>
      <totalsRowFormula>SUBTOTAL(109,J220:J229)</totalsRowFormula>
    </tableColumn>
    <tableColumn id="9" name="2030" totalsRowFunction="custom" dataDxfId="3084" totalsRowDxfId="3083" dataCellStyle="Comma">
      <calculatedColumnFormula>INDEX(K$177:K$186,MATCH(RES.O.Outputs[[#This Row],[Vector]],$B$177:$B$186,0))-IF(RES.O.Outputs[[#This Row],[Vector]]="V.01",K178,0)</calculatedColumnFormula>
      <totalsRowFormula>SUBTOTAL(109,K220:K229)</totalsRowFormula>
    </tableColumn>
    <tableColumn id="10" name="2035" totalsRowFunction="custom" dataDxfId="3082" totalsRowDxfId="3081" dataCellStyle="Comma">
      <calculatedColumnFormula>INDEX(L$177:L$186,MATCH(RES.O.Outputs[[#This Row],[Vector]],$B$177:$B$186,0))-IF(RES.O.Outputs[[#This Row],[Vector]]="V.01",L178,0)</calculatedColumnFormula>
      <totalsRowFormula>SUBTOTAL(109,L220:L229)</totalsRowFormula>
    </tableColumn>
    <tableColumn id="11" name="2040" totalsRowFunction="custom" dataDxfId="3080" totalsRowDxfId="3079" dataCellStyle="Comma">
      <calculatedColumnFormula>INDEX(M$177:M$186,MATCH(RES.O.Outputs[[#This Row],[Vector]],$B$177:$B$186,0))-IF(RES.O.Outputs[[#This Row],[Vector]]="V.01",M178,0)</calculatedColumnFormula>
      <totalsRowFormula>SUBTOTAL(109,M220:M229)</totalsRowFormula>
    </tableColumn>
    <tableColumn id="12" name="2045" totalsRowFunction="custom" dataDxfId="3078" totalsRowDxfId="3077" dataCellStyle="Comma">
      <calculatedColumnFormula>INDEX(N$177:N$186,MATCH(RES.O.Outputs[[#This Row],[Vector]],$B$177:$B$186,0))-IF(RES.O.Outputs[[#This Row],[Vector]]="V.01",N178,0)</calculatedColumnFormula>
      <totalsRowFormula>SUBTOTAL(109,N220:N229)</totalsRowFormula>
    </tableColumn>
    <tableColumn id="13" name="2050" totalsRowFunction="custom" dataDxfId="3076" totalsRowDxfId="3075"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5.xml><?xml version="1.0" encoding="utf-8"?>
<table xmlns="http://schemas.openxmlformats.org/spreadsheetml/2006/main" id="274" name="RES.O.Emissions" displayName="RES.O.Emissions" ref="C246:O250" totalsRowCount="1" headerRowDxfId="3074" dataDxfId="3072" totalsRowDxfId="3070" headerRowBorderDxfId="3073" tableBorderDxfId="3071">
  <autoFilter ref="C246:O249"/>
  <tableColumns count="13">
    <tableColumn id="1" name="GHG" totalsRowLabel="Total" dataDxfId="3069" totalsRowDxfId="3068"/>
    <tableColumn id="2" name="IPCC Sector" dataDxfId="3067" totalsRowDxfId="3066"/>
    <tableColumn id="3" name="Notes" dataDxfId="3065" totalsRowDxfId="3064">
      <calculatedColumnFormula>INDEX(IPCC[Sector_description], MATCH(RES.O.Emissions[IPCC Sector], IPCC[Sector_code], 0))</calculatedColumnFormula>
    </tableColumn>
    <tableColumn id="4" name="2006" totalsRowFunction="sum" dataDxfId="3063" totalsRowDxfId="3062" dataCellStyle="Comma"/>
    <tableColumn id="5" name="2010" totalsRowFunction="sum" dataDxfId="3061" totalsRowDxfId="3060" dataCellStyle="Comma"/>
    <tableColumn id="6" name="2015" totalsRowFunction="sum" dataDxfId="3059" totalsRowDxfId="3058" dataCellStyle="Comma"/>
    <tableColumn id="7" name="2020" totalsRowFunction="sum" dataDxfId="3057" totalsRowDxfId="3056" dataCellStyle="Comma"/>
    <tableColumn id="8" name="2025" totalsRowFunction="sum" dataDxfId="3055" totalsRowDxfId="3054" dataCellStyle="Comma"/>
    <tableColumn id="9" name="2030" totalsRowFunction="sum" dataDxfId="3053" totalsRowDxfId="3052" dataCellStyle="Comma"/>
    <tableColumn id="10" name="2035" totalsRowFunction="sum" dataDxfId="3051" totalsRowDxfId="3050" dataCellStyle="Comma"/>
    <tableColumn id="11" name="2040" totalsRowFunction="sum" dataDxfId="3049" totalsRowDxfId="3048" dataCellStyle="Comma"/>
    <tableColumn id="12" name="2045" totalsRowFunction="sum" dataDxfId="3047" totalsRowDxfId="3046" dataCellStyle="Comma"/>
    <tableColumn id="13" name="2050" totalsRowFunction="sum" dataDxfId="3045" totalsRowDxfId="3044" dataCellStyle="Comma"/>
  </tableColumns>
  <tableStyleInfo name="EnergyCalcTables" showFirstColumn="0" showLastColumn="0" showRowStripes="1" showColumnStripes="0"/>
</table>
</file>

<file path=xl/tables/table86.xml><?xml version="1.0" encoding="utf-8"?>
<table xmlns="http://schemas.openxmlformats.org/spreadsheetml/2006/main" id="276" name="IX.a.NoCHP.Emissions145224140221277" displayName="IX.a.NoCHP.Emissions145224140221277" ref="C237:O241" totalsRowCount="1" headerRowDxfId="3043" dataDxfId="3041" totalsRowDxfId="3039" headerRowBorderDxfId="3042" tableBorderDxfId="3040">
  <autoFilter ref="C237:O240"/>
  <tableColumns count="13">
    <tableColumn id="1" name="GHG" totalsRowLabel="Total" dataDxfId="3038" totalsRowDxfId="3037"/>
    <tableColumn id="2" name="IPCC Sector" dataDxfId="3036" totalsRowDxfId="3035"/>
    <tableColumn id="3" name="Notes" dataDxfId="3034" totalsRowDxfId="3033">
      <calculatedColumnFormula>INDEX(IPCC[Sector_description], MATCH(IX.a.NoCHP.Emissions145224140221277[IPCC Sector], IPCC[Sector_code], 0))</calculatedColumnFormula>
    </tableColumn>
    <tableColumn id="4" name="2006" totalsRowFunction="sum" dataDxfId="3032" totalsRowDxfId="3031" dataCellStyle="Comma">
      <calculatedColumnFormula>F247</calculatedColumnFormula>
    </tableColumn>
    <tableColumn id="5" name="2010" totalsRowFunction="sum" dataDxfId="3030" totalsRowDxfId="3029" dataCellStyle="Comma">
      <calculatedColumnFormula>G247</calculatedColumnFormula>
    </tableColumn>
    <tableColumn id="6" name="2015" totalsRowFunction="sum" dataDxfId="3028" totalsRowDxfId="3027" dataCellStyle="Comma">
      <calculatedColumnFormula>H247</calculatedColumnFormula>
    </tableColumn>
    <tableColumn id="7" name="2020" totalsRowFunction="sum" dataDxfId="3026" totalsRowDxfId="3025" dataCellStyle="Comma">
      <calculatedColumnFormula>I247</calculatedColumnFormula>
    </tableColumn>
    <tableColumn id="8" name="2025" totalsRowFunction="sum" dataDxfId="3024" totalsRowDxfId="3023" dataCellStyle="Comma">
      <calculatedColumnFormula>J247</calculatedColumnFormula>
    </tableColumn>
    <tableColumn id="9" name="2030" totalsRowFunction="sum" dataDxfId="3022" totalsRowDxfId="3021" dataCellStyle="Comma">
      <calculatedColumnFormula>K247</calculatedColumnFormula>
    </tableColumn>
    <tableColumn id="10" name="2035" totalsRowFunction="sum" dataDxfId="3020" totalsRowDxfId="3019" dataCellStyle="Comma">
      <calculatedColumnFormula>L247</calculatedColumnFormula>
    </tableColumn>
    <tableColumn id="11" name="2040" totalsRowFunction="sum" dataDxfId="3018" totalsRowDxfId="3017" dataCellStyle="Comma">
      <calculatedColumnFormula>M247</calculatedColumnFormula>
    </tableColumn>
    <tableColumn id="12" name="2045" totalsRowFunction="sum" dataDxfId="3016" totalsRowDxfId="3015" dataCellStyle="Comma">
      <calculatedColumnFormula>N247</calculatedColumnFormula>
    </tableColumn>
    <tableColumn id="13" name="2050" totalsRowFunction="sum" dataDxfId="3014" totalsRowDxfId="3013" dataCellStyle="Comma">
      <calculatedColumnFormula>O247</calculatedColumnFormula>
    </tableColumn>
  </tableColumns>
  <tableStyleInfo name="EnergyCalcTables" showFirstColumn="0" showLastColumn="0" showRowStripes="1" showColumnStripes="0"/>
</table>
</file>

<file path=xl/tables/table87.xml><?xml version="1.0" encoding="utf-8"?>
<table xmlns="http://schemas.openxmlformats.org/spreadsheetml/2006/main" id="65" name="RES.O.Costs" displayName="RES.O.Costs" ref="C256:O262" headerRowDxfId="3012" dataDxfId="3010" headerRowBorderDxfId="3011" tableBorderDxfId="3009" dataCellStyle="Comma">
  <autoFilter ref="C256:O262"/>
  <tableColumns count="13">
    <tableColumn id="1" name="Vector" totalsRowLabel="Total" dataDxfId="3008" totalsRowDxfId="3007"/>
    <tableColumn id="2" name="Name" dataDxfId="3006" totalsRowDxfId="3005">
      <calculatedColumnFormula>INDEX(CostVectors[Description], MATCH(C257, CostVectors[Code], 0))</calculatedColumnFormula>
    </tableColumn>
    <tableColumn id="3" name="Notes" dataDxfId="3004" totalsRowDxfId="3003"/>
    <tableColumn id="4" name="2006" dataDxfId="3002" totalsRowDxfId="3001" dataCellStyle="Comma">
      <calculatedColumnFormula>F198</calculatedColumnFormula>
    </tableColumn>
    <tableColumn id="5" name="2010" totalsRowFunction="custom" dataDxfId="3000" totalsRowDxfId="2999" dataCellStyle="Comma">
      <totalsRowFormula>SUM(RES.O.Costs[2010])</totalsRowFormula>
    </tableColumn>
    <tableColumn id="6" name="2015" totalsRowFunction="custom" dataDxfId="2998" totalsRowDxfId="2997" dataCellStyle="Comma">
      <totalsRowFormula>SUM(RES.O.Costs[2015])</totalsRowFormula>
    </tableColumn>
    <tableColumn id="7" name="2020" totalsRowFunction="sum" dataDxfId="2996" totalsRowDxfId="2995" dataCellStyle="Comma"/>
    <tableColumn id="8" name="2025" totalsRowFunction="sum" dataDxfId="2994" totalsRowDxfId="2993" dataCellStyle="Comma"/>
    <tableColumn id="9" name="2030" totalsRowFunction="sum" dataDxfId="2992" totalsRowDxfId="2991" dataCellStyle="Comma"/>
    <tableColumn id="10" name="2035" totalsRowFunction="sum" dataDxfId="2990" totalsRowDxfId="2989" dataCellStyle="Comma"/>
    <tableColumn id="11" name="2040" totalsRowFunction="sum" dataDxfId="2988" totalsRowDxfId="2987" dataCellStyle="Comma"/>
    <tableColumn id="12" name="2045" totalsRowFunction="sum" dataDxfId="2986" totalsRowDxfId="2985" dataCellStyle="Comma"/>
    <tableColumn id="13" name="2050" totalsRowFunction="sum" dataDxfId="2984" totalsRowDxfId="2983" dataCellStyle="Comma"/>
  </tableColumns>
  <tableStyleInfo name="EnergyCalcTables" showFirstColumn="0" showLastColumn="0" showRowStripes="1" showColumnStripes="0"/>
</table>
</file>

<file path=xl/tables/table88.xml><?xml version="1.0" encoding="utf-8"?>
<table xmlns="http://schemas.openxmlformats.org/spreadsheetml/2006/main" id="141" name="RES.O.Flow" displayName="RES.O.Flow" ref="C265:O270" totalsRowShown="0" headerRowDxfId="2982" dataDxfId="2981">
  <autoFilter ref="C265:O270"/>
  <tableColumns count="13">
    <tableColumn id="1" name="From" dataDxfId="2980"/>
    <tableColumn id="2" name="To" dataDxfId="2979"/>
    <tableColumn id="3" name="Index" dataDxfId="2978"/>
    <tableColumn id="4" name="2006" dataDxfId="2977">
      <calculatedColumnFormula>-F187</calculatedColumnFormula>
    </tableColumn>
    <tableColumn id="5" name="2010" dataDxfId="2976"/>
    <tableColumn id="6" name="2015" dataDxfId="2975"/>
    <tableColumn id="7" name="2020" dataDxfId="2974"/>
    <tableColumn id="8" name="2025" dataDxfId="2973"/>
    <tableColumn id="9" name="2030" dataDxfId="2972"/>
    <tableColumn id="10" name="2035" dataDxfId="2971"/>
    <tableColumn id="11" name="2040" dataDxfId="2970"/>
    <tableColumn id="12" name="2045" dataDxfId="2969"/>
    <tableColumn id="13" name="2050" dataDxfId="2968"/>
  </tableColumns>
  <tableStyleInfo name="TableStyleMedium3" showFirstColumn="0" showLastColumn="0" showRowStripes="1" showColumnStripes="0"/>
</table>
</file>

<file path=xl/tables/table89.xml><?xml version="1.0" encoding="utf-8"?>
<table xmlns="http://schemas.openxmlformats.org/spreadsheetml/2006/main" id="157" name="Res.H.Outputs" displayName="Res.H.Outputs" ref="C441:O452" totalsRowCount="1" headerRowDxfId="2967" dataDxfId="2966" totalsRowDxfId="2965">
  <autoFilter ref="C441:O451"/>
  <tableColumns count="13">
    <tableColumn id="1" name="Vector" totalsRowLabel="Total" dataDxfId="2964" totalsRowDxfId="2963"/>
    <tableColumn id="2" name="Name" dataDxfId="2962" totalsRowDxfId="2961">
      <calculatedColumnFormula>INDEX(Vectors[Description], MATCH(Res.H.Outputs[Vector], Vectors[Code], 0))</calculatedColumnFormula>
    </tableColumn>
    <tableColumn id="3" name="Notes" totalsRowFunction="custom" dataDxfId="2960" totalsRowDxfId="2959">
      <totalsRowFormula>Preferences.EnergyUnits</totalsRowFormula>
    </tableColumn>
    <tableColumn id="4" name="2006" totalsRowFunction="custom" dataDxfId="2958" totalsRowDxfId="2957" dataCellStyle="Comma">
      <calculatedColumnFormula>INDEX(F$304:F$313,MATCH(Res.H.Outputs[[#This Row],[Vector]],$B$304:$B$313,0))</calculatedColumnFormula>
      <totalsRowFormula>SUBTOTAL(109,F442:F451)</totalsRowFormula>
    </tableColumn>
    <tableColumn id="5" name="2010" totalsRowFunction="custom" dataDxfId="2956" totalsRowDxfId="2955" dataCellStyle="Comma">
      <calculatedColumnFormula>INDEX(G$304:G$313,MATCH(Res.H.Outputs[[#This Row],[Vector]],$B$304:$B$313,0))</calculatedColumnFormula>
      <totalsRowFormula>SUBTOTAL(109,G442:G451)</totalsRowFormula>
    </tableColumn>
    <tableColumn id="6" name="2015" totalsRowFunction="custom" dataDxfId="2954" totalsRowDxfId="2953" dataCellStyle="Comma">
      <calculatedColumnFormula>INDEX(H$304:H$313,MATCH(Res.H.Outputs[[#This Row],[Vector]],$B$304:$B$313,0))</calculatedColumnFormula>
      <totalsRowFormula>SUBTOTAL(109,H442:H451)</totalsRowFormula>
    </tableColumn>
    <tableColumn id="7" name="2020" totalsRowFunction="custom" dataDxfId="2952" totalsRowDxfId="2951" dataCellStyle="Comma">
      <calculatedColumnFormula>INDEX(I$304:I$313,MATCH(Res.H.Outputs[[#This Row],[Vector]],$B$304:$B$313,0))</calculatedColumnFormula>
      <totalsRowFormula>SUBTOTAL(109,I442:I451)</totalsRowFormula>
    </tableColumn>
    <tableColumn id="8" name="2025" totalsRowFunction="custom" dataDxfId="2950" totalsRowDxfId="2949" dataCellStyle="Comma">
      <calculatedColumnFormula>INDEX(J$304:J$313,MATCH(Res.H.Outputs[[#This Row],[Vector]],$B$304:$B$313,0))</calculatedColumnFormula>
      <totalsRowFormula>SUBTOTAL(109,J442:J451)</totalsRowFormula>
    </tableColumn>
    <tableColumn id="9" name="2030" totalsRowFunction="custom" dataDxfId="2948" totalsRowDxfId="2947" dataCellStyle="Comma">
      <calculatedColumnFormula>INDEX(K$304:K$313,MATCH(Res.H.Outputs[[#This Row],[Vector]],$B$304:$B$313,0))</calculatedColumnFormula>
      <totalsRowFormula>SUBTOTAL(109,K442:K451)</totalsRowFormula>
    </tableColumn>
    <tableColumn id="10" name="2035" totalsRowFunction="custom" dataDxfId="2946" totalsRowDxfId="2945" dataCellStyle="Comma">
      <calculatedColumnFormula>INDEX(L$304:L$313,MATCH(Res.H.Outputs[[#This Row],[Vector]],$B$304:$B$313,0))</calculatedColumnFormula>
      <totalsRowFormula>SUBTOTAL(109,L442:L451)</totalsRowFormula>
    </tableColumn>
    <tableColumn id="11" name="2040" totalsRowFunction="custom" dataDxfId="2944" totalsRowDxfId="2943" dataCellStyle="Comma">
      <calculatedColumnFormula>INDEX(M$304:M$313,MATCH(Res.H.Outputs[[#This Row],[Vector]],$B$304:$B$313,0))</calculatedColumnFormula>
      <totalsRowFormula>SUBTOTAL(109,M442:M451)</totalsRowFormula>
    </tableColumn>
    <tableColumn id="12" name="2045" totalsRowFunction="custom" dataDxfId="2942" totalsRowDxfId="2941" dataCellStyle="Comma">
      <calculatedColumnFormula>INDEX(N$304:N$313,MATCH(Res.H.Outputs[[#This Row],[Vector]],$B$304:$B$313,0))</calculatedColumnFormula>
      <totalsRowFormula>SUBTOTAL(109,N442:N451)</totalsRowFormula>
    </tableColumn>
    <tableColumn id="13" name="2050" totalsRowFunction="custom" dataDxfId="2940" totalsRowDxfId="2939"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728"/>
    <tableColumn id="3" name="NOX" dataDxfId="4727"/>
    <tableColumn id="4" name="SO2" dataDxfId="4726"/>
    <tableColumn id="5" name="NMVOC" dataDxfId="4725"/>
  </tableColumns>
  <tableStyleInfo name="TableStyleMedium9" showFirstColumn="0" showLastColumn="0" showRowStripes="1" showColumnStripes="0"/>
</table>
</file>

<file path=xl/tables/table90.xml><?xml version="1.0" encoding="utf-8"?>
<table xmlns="http://schemas.openxmlformats.org/spreadsheetml/2006/main" id="158" name="Res.H.Emissions" displayName="Res.H.Emissions" ref="C458:O462" totalsRowCount="1" headerRowDxfId="2938" dataDxfId="2936" totalsRowDxfId="2934" headerRowBorderDxfId="2937" tableBorderDxfId="2935">
  <autoFilter ref="C458:O461"/>
  <tableColumns count="13">
    <tableColumn id="1" name="GHG" totalsRowLabel="Total" dataDxfId="2933" totalsRowDxfId="2932"/>
    <tableColumn id="2" name="IPCC Sector" dataDxfId="2931" totalsRowDxfId="2930"/>
    <tableColumn id="3" name="Notes" dataDxfId="2929" totalsRowDxfId="2928">
      <calculatedColumnFormula>INDEX(IPCC[Sector_description], MATCH(Res.H.Emissions[IPCC Sector], IPCC[Sector_code], 0))</calculatedColumnFormula>
    </tableColumn>
    <tableColumn id="4" name="2006" totalsRowFunction="sum" dataDxfId="2927" totalsRowDxfId="2926" dataCellStyle="Comma"/>
    <tableColumn id="5" name="2010" totalsRowFunction="sum" dataDxfId="2925" totalsRowDxfId="2924" dataCellStyle="Comma"/>
    <tableColumn id="6" name="2015" totalsRowFunction="sum" dataDxfId="2923" totalsRowDxfId="2922" dataCellStyle="Comma"/>
    <tableColumn id="7" name="2020" totalsRowFunction="sum" dataDxfId="2921" totalsRowDxfId="2920" dataCellStyle="Comma"/>
    <tableColumn id="8" name="2025" totalsRowFunction="sum" dataDxfId="2919" totalsRowDxfId="2918" dataCellStyle="Comma"/>
    <tableColumn id="9" name="2030" totalsRowFunction="sum" dataDxfId="2917" totalsRowDxfId="2916" dataCellStyle="Comma"/>
    <tableColumn id="10" name="2035" totalsRowFunction="sum" dataDxfId="2915" totalsRowDxfId="2914" dataCellStyle="Comma"/>
    <tableColumn id="11" name="2040" totalsRowFunction="sum" dataDxfId="2913" totalsRowDxfId="2912" dataCellStyle="Comma"/>
    <tableColumn id="12" name="2045" totalsRowFunction="sum" dataDxfId="2911" totalsRowDxfId="2910" dataCellStyle="Comma"/>
    <tableColumn id="13" name="2050" totalsRowFunction="sum" dataDxfId="2909" totalsRowDxfId="2908" dataCellStyle="Comma"/>
  </tableColumns>
  <tableStyleInfo name="EnergyCalcTables" showFirstColumn="0" showLastColumn="0" showRowStripes="1" showColumnStripes="0"/>
</table>
</file>

<file path=xl/tables/table91.xml><?xml version="1.0" encoding="utf-8"?>
<table xmlns="http://schemas.openxmlformats.org/spreadsheetml/2006/main" id="62" name="RES.H.Costs" displayName="RES.H.Costs" ref="C469:O475" headerRowDxfId="2907" dataDxfId="2905" headerRowBorderDxfId="2906" tableBorderDxfId="2904" dataCellStyle="Comma">
  <autoFilter ref="C469:O475"/>
  <tableColumns count="13">
    <tableColumn id="1" name="Vector" totalsRowLabel="Total" dataDxfId="2903" totalsRowDxfId="2902"/>
    <tableColumn id="2" name="Name" dataDxfId="2901" totalsRowDxfId="2900">
      <calculatedColumnFormula>INDEX(CostVectors[Description], MATCH(C470, CostVectors[Code], 0))</calculatedColumnFormula>
    </tableColumn>
    <tableColumn id="3" name="Notes" dataDxfId="2899" totalsRowDxfId="2898"/>
    <tableColumn id="4" name="2006" dataDxfId="2897" totalsRowDxfId="2896" dataCellStyle="Comma">
      <calculatedColumnFormula>F411</calculatedColumnFormula>
    </tableColumn>
    <tableColumn id="5" name="2010" totalsRowFunction="custom" dataDxfId="2895" totalsRowDxfId="2894" dataCellStyle="Comma">
      <totalsRowFormula>SUM(RES.H.Costs[2010])</totalsRowFormula>
    </tableColumn>
    <tableColumn id="6" name="2015" totalsRowFunction="custom" dataDxfId="2893" totalsRowDxfId="2892" dataCellStyle="Comma">
      <totalsRowFormula>SUM(RES.H.Costs[2015])</totalsRowFormula>
    </tableColumn>
    <tableColumn id="7" name="2020" totalsRowFunction="sum" dataDxfId="2891" totalsRowDxfId="2890" dataCellStyle="Comma"/>
    <tableColumn id="8" name="2025" totalsRowFunction="sum" dataDxfId="2889" totalsRowDxfId="2888" dataCellStyle="Comma"/>
    <tableColumn id="9" name="2030" totalsRowFunction="sum" dataDxfId="2887" totalsRowDxfId="2886" dataCellStyle="Comma"/>
    <tableColumn id="10" name="2035" totalsRowFunction="sum" dataDxfId="2885" totalsRowDxfId="2884" dataCellStyle="Comma"/>
    <tableColumn id="11" name="2040" totalsRowFunction="sum" dataDxfId="2883" totalsRowDxfId="2882" dataCellStyle="Comma"/>
    <tableColumn id="12" name="2045" totalsRowFunction="sum" dataDxfId="2881" totalsRowDxfId="2880" dataCellStyle="Comma"/>
    <tableColumn id="13" name="2050" totalsRowFunction="sum" dataDxfId="2879" totalsRowDxfId="2878" dataCellStyle="Comma"/>
  </tableColumns>
  <tableStyleInfo name="EnergyCalcTables" showFirstColumn="0" showLastColumn="0" showRowStripes="1" showColumnStripes="0"/>
</table>
</file>

<file path=xl/tables/table92.xml><?xml version="1.0" encoding="utf-8"?>
<table xmlns="http://schemas.openxmlformats.org/spreadsheetml/2006/main" id="142" name="RES.H.Flow" displayName="RES.H.Flow" ref="C479:O484" totalsRowShown="0" headerRowDxfId="2877" dataDxfId="2876">
  <autoFilter ref="C479:O484"/>
  <tableColumns count="13">
    <tableColumn id="1" name="From" dataDxfId="2875"/>
    <tableColumn id="2" name="To" dataDxfId="2874"/>
    <tableColumn id="3" name="Index" dataDxfId="2873"/>
    <tableColumn id="4" name="2006" dataDxfId="2872">
      <calculatedColumnFormula>-F401</calculatedColumnFormula>
    </tableColumn>
    <tableColumn id="5" name="2010" dataDxfId="2871"/>
    <tableColumn id="6" name="2015" dataDxfId="2870"/>
    <tableColumn id="7" name="2020" dataDxfId="2869"/>
    <tableColumn id="8" name="2025" dataDxfId="2868"/>
    <tableColumn id="9" name="2030" dataDxfId="2867"/>
    <tableColumn id="10" name="2035" dataDxfId="2866"/>
    <tableColumn id="11" name="2040" dataDxfId="2865"/>
    <tableColumn id="12" name="2045" dataDxfId="2864"/>
    <tableColumn id="13" name="2050" dataDxfId="2863"/>
  </tableColumns>
  <tableStyleInfo name="TableStyleMedium3" showFirstColumn="0" showLastColumn="0" showRowStripes="1" showColumnStripes="0"/>
</table>
</file>

<file path=xl/tables/table93.xml><?xml version="1.0" encoding="utf-8"?>
<table xmlns="http://schemas.openxmlformats.org/spreadsheetml/2006/main" id="129" name="RES.K.Outputs" displayName="RES.K.Outputs" ref="C498:O509" totalsRowCount="1" headerRowDxfId="2862" dataDxfId="2861" totalsRowDxfId="2860">
  <autoFilter ref="C498:O508"/>
  <tableColumns count="13">
    <tableColumn id="1" name="Vector" totalsRowLabel="Total" dataDxfId="2859" totalsRowDxfId="2858"/>
    <tableColumn id="2" name="Name" dataDxfId="2857" totalsRowDxfId="2856">
      <calculatedColumnFormula>INDEX(Vectors[Description], MATCH(RES.K.Outputs[Vector], Vectors[Code], 0))</calculatedColumnFormula>
    </tableColumn>
    <tableColumn id="3" name="Notes" totalsRowFunction="custom" dataDxfId="2855" totalsRowDxfId="2854">
      <totalsRowFormula>Preferences.EnergyUnits</totalsRowFormula>
    </tableColumn>
    <tableColumn id="4" name="2006" totalsRowFunction="custom" dataDxfId="2853" totalsRowDxfId="2852" dataCellStyle="Comma">
      <totalsRowFormula>SUBTOTAL(109,F499:F508)</totalsRowFormula>
    </tableColumn>
    <tableColumn id="5" name="2010" totalsRowFunction="custom" dataDxfId="2851" totalsRowDxfId="2850" dataCellStyle="Comma">
      <calculatedColumnFormula>INDEX(G$340:G$349,MATCH(RES.K.Outputs[[#This Row],[Vector]],$B$340:$B$349,0))</calculatedColumnFormula>
      <totalsRowFormula>SUBTOTAL(109,G499:G508)</totalsRowFormula>
    </tableColumn>
    <tableColumn id="6" name="2015" totalsRowFunction="custom" dataDxfId="2849" totalsRowDxfId="2848" dataCellStyle="Comma">
      <calculatedColumnFormula>INDEX(H$340:H$349,MATCH(RES.K.Outputs[[#This Row],[Vector]],$B$340:$B$349,0))</calculatedColumnFormula>
      <totalsRowFormula>SUBTOTAL(109,H499:H508)</totalsRowFormula>
    </tableColumn>
    <tableColumn id="7" name="2020" totalsRowFunction="custom" dataDxfId="2847" totalsRowDxfId="2846" dataCellStyle="Comma">
      <calculatedColumnFormula>INDEX(I$340:I$349,MATCH(RES.K.Outputs[[#This Row],[Vector]],$B$340:$B$349,0))</calculatedColumnFormula>
      <totalsRowFormula>SUBTOTAL(109,I499:I508)</totalsRowFormula>
    </tableColumn>
    <tableColumn id="8" name="2025" totalsRowFunction="custom" dataDxfId="2845" totalsRowDxfId="2844" dataCellStyle="Comma">
      <calculatedColumnFormula>INDEX(J$340:J$349,MATCH(RES.K.Outputs[[#This Row],[Vector]],$B$340:$B$349,0))</calculatedColumnFormula>
      <totalsRowFormula>SUBTOTAL(109,J499:J508)</totalsRowFormula>
    </tableColumn>
    <tableColumn id="9" name="2030" totalsRowFunction="custom" dataDxfId="2843" totalsRowDxfId="2842" dataCellStyle="Comma">
      <calculatedColumnFormula>INDEX(K$340:K$349,MATCH(RES.K.Outputs[[#This Row],[Vector]],$B$340:$B$349,0))</calculatedColumnFormula>
      <totalsRowFormula>SUBTOTAL(109,K499:K508)</totalsRowFormula>
    </tableColumn>
    <tableColumn id="10" name="2035" totalsRowFunction="custom" dataDxfId="2841" totalsRowDxfId="2840" dataCellStyle="Comma">
      <calculatedColumnFormula>INDEX(L$340:L$349,MATCH(RES.K.Outputs[[#This Row],[Vector]],$B$340:$B$349,0))</calculatedColumnFormula>
      <totalsRowFormula>SUBTOTAL(109,L499:L508)</totalsRowFormula>
    </tableColumn>
    <tableColumn id="11" name="2040" totalsRowFunction="custom" dataDxfId="2839" totalsRowDxfId="2838" dataCellStyle="Comma">
      <calculatedColumnFormula>INDEX(M$340:M$349,MATCH(RES.K.Outputs[[#This Row],[Vector]],$B$340:$B$349,0))</calculatedColumnFormula>
      <totalsRowFormula>SUBTOTAL(109,M499:M508)</totalsRowFormula>
    </tableColumn>
    <tableColumn id="12" name="2045" totalsRowFunction="custom" dataDxfId="2837" totalsRowDxfId="2836" dataCellStyle="Comma">
      <calculatedColumnFormula>INDEX(N$340:N$349,MATCH(RES.K.Outputs[[#This Row],[Vector]],$B$340:$B$349,0))</calculatedColumnFormula>
      <totalsRowFormula>SUBTOTAL(109,N499:N508)</totalsRowFormula>
    </tableColumn>
    <tableColumn id="13" name="2050" totalsRowFunction="custom" dataDxfId="2835" totalsRowDxfId="2834"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4.xml><?xml version="1.0" encoding="utf-8"?>
<table xmlns="http://schemas.openxmlformats.org/spreadsheetml/2006/main" id="130" name="RES.K.Emissions" displayName="RES.K.Emissions" ref="C517:O521" totalsRowCount="1" headerRowDxfId="2833" dataDxfId="2831" totalsRowDxfId="2829" headerRowBorderDxfId="2832" tableBorderDxfId="2830">
  <autoFilter ref="C517:O520"/>
  <tableColumns count="13">
    <tableColumn id="1" name="GHG" totalsRowLabel="Total" dataDxfId="2828" totalsRowDxfId="2827"/>
    <tableColumn id="2" name="IPCC Sector" dataDxfId="2826" totalsRowDxfId="2825"/>
    <tableColumn id="3" name="Notes" dataDxfId="2824" totalsRowDxfId="2823">
      <calculatedColumnFormula>INDEX(IPCC[Sector_description], MATCH(RES.K.Emissions[IPCC Sector], IPCC[Sector_code], 0))</calculatedColumnFormula>
    </tableColumn>
    <tableColumn id="4" name="2006" totalsRowFunction="sum" dataDxfId="2822" totalsRowDxfId="2821" dataCellStyle="Comma"/>
    <tableColumn id="5" name="2010" totalsRowFunction="sum" dataDxfId="2820" totalsRowDxfId="2819" dataCellStyle="Comma"/>
    <tableColumn id="6" name="2015" totalsRowFunction="sum" dataDxfId="2818" totalsRowDxfId="2817" dataCellStyle="Comma"/>
    <tableColumn id="7" name="2020" totalsRowFunction="sum" dataDxfId="2816" totalsRowDxfId="2815" dataCellStyle="Comma"/>
    <tableColumn id="8" name="2025" totalsRowFunction="sum" dataDxfId="2814" totalsRowDxfId="2813" dataCellStyle="Comma"/>
    <tableColumn id="9" name="2030" totalsRowFunction="sum" dataDxfId="2812" totalsRowDxfId="2811" dataCellStyle="Comma"/>
    <tableColumn id="10" name="2035" totalsRowFunction="sum" dataDxfId="2810" totalsRowDxfId="2809" dataCellStyle="Comma"/>
    <tableColumn id="11" name="2040" totalsRowFunction="sum" dataDxfId="2808" totalsRowDxfId="2807" dataCellStyle="Comma"/>
    <tableColumn id="12" name="2045" totalsRowFunction="sum" dataDxfId="2806" totalsRowDxfId="2805" dataCellStyle="Comma"/>
    <tableColumn id="13" name="2050" totalsRowFunction="sum" dataDxfId="2804" totalsRowDxfId="2803" dataCellStyle="Comma"/>
  </tableColumns>
  <tableStyleInfo name="EnergyCalcTables" showFirstColumn="0" showLastColumn="0" showRowStripes="1" showColumnStripes="0"/>
</table>
</file>

<file path=xl/tables/table95.xml><?xml version="1.0" encoding="utf-8"?>
<table xmlns="http://schemas.openxmlformats.org/spreadsheetml/2006/main" id="73" name="RES.K.Costs" displayName="RES.K.Costs" ref="C535:O541" headerRowDxfId="2802" dataDxfId="2800" headerRowBorderDxfId="2801" tableBorderDxfId="2799" dataCellStyle="Comma">
  <autoFilter ref="C535:O541"/>
  <tableColumns count="13">
    <tableColumn id="1" name="Vector" totalsRowLabel="Total" dataDxfId="2798" totalsRowDxfId="2797"/>
    <tableColumn id="2" name="Name" dataDxfId="2796" totalsRowDxfId="2795">
      <calculatedColumnFormula>INDEX(CostVectors[Description], MATCH(C536, CostVectors[Code], 0))</calculatedColumnFormula>
    </tableColumn>
    <tableColumn id="3" name="Notes" dataDxfId="2794" totalsRowDxfId="2793"/>
    <tableColumn id="4" name="2006" dataDxfId="2792" totalsRowDxfId="2791" dataCellStyle="Comma">
      <calculatedColumnFormula>F477</calculatedColumnFormula>
    </tableColumn>
    <tableColumn id="5" name="2010" totalsRowFunction="custom" dataDxfId="2790" totalsRowDxfId="2789" dataCellStyle="Comma">
      <totalsRowFormula>SUM(RES.K.Costs[2010])</totalsRowFormula>
    </tableColumn>
    <tableColumn id="6" name="2015" totalsRowFunction="custom" dataDxfId="2788" totalsRowDxfId="2787" dataCellStyle="Comma">
      <totalsRowFormula>SUM(RES.K.Costs[2015])</totalsRowFormula>
    </tableColumn>
    <tableColumn id="7" name="2020" totalsRowFunction="sum" dataDxfId="2786" totalsRowDxfId="2785" dataCellStyle="Comma"/>
    <tableColumn id="8" name="2025" totalsRowFunction="sum" dataDxfId="2784" totalsRowDxfId="2783" dataCellStyle="Comma"/>
    <tableColumn id="9" name="2030" totalsRowFunction="sum" dataDxfId="2782" totalsRowDxfId="2781" dataCellStyle="Comma"/>
    <tableColumn id="10" name="2035" totalsRowFunction="sum" dataDxfId="2780" totalsRowDxfId="2779" dataCellStyle="Comma"/>
    <tableColumn id="11" name="2040" totalsRowFunction="sum" dataDxfId="2778" totalsRowDxfId="2777" dataCellStyle="Comma"/>
    <tableColumn id="12" name="2045" totalsRowFunction="sum" dataDxfId="2776" totalsRowDxfId="2775" dataCellStyle="Comma"/>
    <tableColumn id="13" name="2050" totalsRowFunction="sum" dataDxfId="2774" totalsRowDxfId="2773" dataCellStyle="Comma"/>
  </tableColumns>
  <tableStyleInfo name="EnergyCalcTables" showFirstColumn="0" showLastColumn="0" showRowStripes="1" showColumnStripes="0"/>
</table>
</file>

<file path=xl/tables/table96.xml><?xml version="1.0" encoding="utf-8"?>
<table xmlns="http://schemas.openxmlformats.org/spreadsheetml/2006/main" id="144" name="RES.K.Flow" displayName="RES.K.Flow" ref="C545:O550" totalsRowShown="0" headerRowDxfId="2772" dataDxfId="2771">
  <autoFilter ref="C545:O550"/>
  <tableColumns count="13">
    <tableColumn id="1" name="From" dataDxfId="2770"/>
    <tableColumn id="2" name="To" dataDxfId="2769"/>
    <tableColumn id="3" name="Index" dataDxfId="2768"/>
    <tableColumn id="4" name="2006" dataDxfId="2767">
      <calculatedColumnFormula>-F467</calculatedColumnFormula>
    </tableColumn>
    <tableColumn id="5" name="2010" dataDxfId="2766"/>
    <tableColumn id="6" name="2015" dataDxfId="2765"/>
    <tableColumn id="7" name="2020" dataDxfId="2764"/>
    <tableColumn id="8" name="2025" dataDxfId="2763"/>
    <tableColumn id="9" name="2030" dataDxfId="2762"/>
    <tableColumn id="10" name="2035" dataDxfId="2761"/>
    <tableColumn id="11" name="2040" dataDxfId="2760"/>
    <tableColumn id="12" name="2045" dataDxfId="2759"/>
    <tableColumn id="13" name="2050" dataDxfId="2758"/>
  </tableColumns>
  <tableStyleInfo name="TableStyleMedium3" showFirstColumn="0" showLastColumn="0" showRowStripes="1" showColumnStripes="0"/>
</table>
</file>

<file path=xl/tables/table97.xml><?xml version="1.0" encoding="utf-8"?>
<table xmlns="http://schemas.openxmlformats.org/spreadsheetml/2006/main" id="259" name="RES.R.Outputs" displayName="RES.R.Outputs" ref="C245:O256" totalsRowCount="1" headerRowDxfId="2757" dataDxfId="2756" totalsRowDxfId="2755">
  <autoFilter ref="C245:O255"/>
  <tableColumns count="13">
    <tableColumn id="1" name="Vector" totalsRowLabel="Total" dataDxfId="2754" totalsRowDxfId="2753"/>
    <tableColumn id="2" name="Name" dataDxfId="2752" totalsRowDxfId="2751">
      <calculatedColumnFormula>INDEX(Vectors[Description], MATCH(RES.R.Outputs[Vector], Vectors[Code], 0))</calculatedColumnFormula>
    </tableColumn>
    <tableColumn id="3" name="Notes" totalsRowFunction="custom" dataDxfId="2750" totalsRowDxfId="2749">
      <totalsRowFormula>Preferences.EnergyUnits</totalsRowFormula>
    </tableColumn>
    <tableColumn id="4" name="2006" totalsRowFunction="custom" dataDxfId="2748" totalsRowDxfId="2747" dataCellStyle="Comma">
      <calculatedColumnFormula>INDEX(F$204:F$213,MATCH(RES.R.Outputs[[#This Row],[Vector]],$B$204:$B$213,0))</calculatedColumnFormula>
      <totalsRowFormula>SUBTOTAL(109,F246:F255)</totalsRowFormula>
    </tableColumn>
    <tableColumn id="5" name="2010" totalsRowFunction="custom" dataDxfId="2746" totalsRowDxfId="2745" dataCellStyle="Comma">
      <calculatedColumnFormula>INDEX(G$204:G$213,MATCH(RES.R.Outputs[[#This Row],[Vector]],$B$204:$B$213,0))</calculatedColumnFormula>
      <totalsRowFormula>SUBTOTAL(109,G246:G255)</totalsRowFormula>
    </tableColumn>
    <tableColumn id="6" name="2015" totalsRowFunction="custom" dataDxfId="2744" totalsRowDxfId="2743" dataCellStyle="Comma">
      <calculatedColumnFormula>INDEX(H$204:H$213,MATCH(RES.R.Outputs[[#This Row],[Vector]],$B$204:$B$213,0))</calculatedColumnFormula>
      <totalsRowFormula>SUBTOTAL(109,H246:H255)</totalsRowFormula>
    </tableColumn>
    <tableColumn id="7" name="2020" totalsRowFunction="custom" dataDxfId="2742" totalsRowDxfId="2741" dataCellStyle="Comma">
      <calculatedColumnFormula>INDEX(I$204:I$213,MATCH(RES.R.Outputs[[#This Row],[Vector]],$B$204:$B$213,0))</calculatedColumnFormula>
      <totalsRowFormula>SUBTOTAL(109,I246:I255)</totalsRowFormula>
    </tableColumn>
    <tableColumn id="8" name="2025" totalsRowFunction="custom" dataDxfId="2740" totalsRowDxfId="2739" dataCellStyle="Comma">
      <calculatedColumnFormula>INDEX(J$204:J$213,MATCH(RES.R.Outputs[[#This Row],[Vector]],$B$204:$B$213,0))</calculatedColumnFormula>
      <totalsRowFormula>SUBTOTAL(109,J246:J255)</totalsRowFormula>
    </tableColumn>
    <tableColumn id="9" name="2030" totalsRowFunction="custom" dataDxfId="2738" totalsRowDxfId="2737" dataCellStyle="Comma">
      <calculatedColumnFormula>INDEX(K$204:K$213,MATCH(RES.R.Outputs[[#This Row],[Vector]],$B$204:$B$213,0))</calculatedColumnFormula>
      <totalsRowFormula>SUBTOTAL(109,K246:K255)</totalsRowFormula>
    </tableColumn>
    <tableColumn id="10" name="2035" totalsRowFunction="custom" dataDxfId="2736" totalsRowDxfId="2735" dataCellStyle="Comma">
      <calculatedColumnFormula>INDEX(L$204:L$213,MATCH(RES.R.Outputs[[#This Row],[Vector]],$B$204:$B$213,0))</calculatedColumnFormula>
      <totalsRowFormula>SUBTOTAL(109,L246:L255)</totalsRowFormula>
    </tableColumn>
    <tableColumn id="11" name="2040" totalsRowFunction="custom" dataDxfId="2734" totalsRowDxfId="2733" dataCellStyle="Comma">
      <calculatedColumnFormula>INDEX(M$204:M$213,MATCH(RES.R.Outputs[[#This Row],[Vector]],$B$204:$B$213,0))</calculatedColumnFormula>
      <totalsRowFormula>SUBTOTAL(109,M246:M255)</totalsRowFormula>
    </tableColumn>
    <tableColumn id="12" name="2045" totalsRowFunction="custom" dataDxfId="2732" totalsRowDxfId="2731" dataCellStyle="Comma">
      <calculatedColumnFormula>INDEX(N$204:N$213,MATCH(RES.R.Outputs[[#This Row],[Vector]],$B$204:$B$213,0))</calculatedColumnFormula>
      <totalsRowFormula>SUBTOTAL(109,N246:N255)</totalsRowFormula>
    </tableColumn>
    <tableColumn id="13" name="2050" totalsRowFunction="custom" dataDxfId="2730" totalsRowDxfId="2729"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98.xml><?xml version="1.0" encoding="utf-8"?>
<table xmlns="http://schemas.openxmlformats.org/spreadsheetml/2006/main" id="260" name="RES.R.Emissions" displayName="RES.R.Emissions" ref="C272:O276" totalsRowCount="1" headerRowDxfId="2728" dataDxfId="2726" totalsRowDxfId="2724" headerRowBorderDxfId="2727" tableBorderDxfId="2725">
  <autoFilter ref="C272:O275"/>
  <tableColumns count="13">
    <tableColumn id="1" name="GHG" totalsRowLabel="Total" dataDxfId="2723" totalsRowDxfId="2722"/>
    <tableColumn id="2" name="IPCC Sector" dataDxfId="2721" totalsRowDxfId="2720"/>
    <tableColumn id="3" name="Notes" dataDxfId="2719" totalsRowDxfId="2718">
      <calculatedColumnFormula>INDEX(IPCC[Sector_description], MATCH(RES.R.Emissions[IPCC Sector], IPCC[Sector_code], 0))</calculatedColumnFormula>
    </tableColumn>
    <tableColumn id="4" name="2006" totalsRowFunction="sum" dataDxfId="2717" totalsRowDxfId="2716" dataCellStyle="Comma"/>
    <tableColumn id="5" name="2010" totalsRowFunction="sum" dataDxfId="2715" totalsRowDxfId="2714" dataCellStyle="Comma"/>
    <tableColumn id="6" name="2015" totalsRowFunction="sum" dataDxfId="2713" totalsRowDxfId="2712" dataCellStyle="Comma"/>
    <tableColumn id="7" name="2020" totalsRowFunction="sum" dataDxfId="2711" totalsRowDxfId="2710" dataCellStyle="Comma"/>
    <tableColumn id="8" name="2025" totalsRowFunction="sum" dataDxfId="2709" totalsRowDxfId="2708" dataCellStyle="Comma"/>
    <tableColumn id="9" name="2030" totalsRowFunction="sum" dataDxfId="2707" totalsRowDxfId="2706" dataCellStyle="Comma"/>
    <tableColumn id="10" name="2035" totalsRowFunction="sum" dataDxfId="2705" totalsRowDxfId="2704" dataCellStyle="Comma"/>
    <tableColumn id="11" name="2040" totalsRowFunction="sum" dataDxfId="2703" totalsRowDxfId="2702" dataCellStyle="Comma"/>
    <tableColumn id="12" name="2045" totalsRowFunction="sum" dataDxfId="2701" totalsRowDxfId="2700" dataCellStyle="Comma"/>
    <tableColumn id="13" name="2050" totalsRowFunction="sum" dataDxfId="2699" totalsRowDxfId="2698" dataCellStyle="Comma"/>
  </tableColumns>
  <tableStyleInfo name="EnergyCalcTables" showFirstColumn="0" showLastColumn="0" showRowStripes="1" showColumnStripes="0"/>
</table>
</file>

<file path=xl/tables/table99.xml><?xml version="1.0" encoding="utf-8"?>
<table xmlns="http://schemas.openxmlformats.org/spreadsheetml/2006/main" id="262" name="IX.a.NoCHP.Emissions145224140263" displayName="IX.a.NoCHP.Emissions145224140263" ref="C263:O267" totalsRowCount="1" headerRowDxfId="2697" dataDxfId="2695" totalsRowDxfId="2693" headerRowBorderDxfId="2696" tableBorderDxfId="2694">
  <autoFilter ref="C263:O266"/>
  <tableColumns count="13">
    <tableColumn id="1" name="GHG" totalsRowLabel="Total" dataDxfId="2692" totalsRowDxfId="2691"/>
    <tableColumn id="2" name="IPCC Sector" dataDxfId="2690" totalsRowDxfId="2689"/>
    <tableColumn id="3" name="Notes" dataDxfId="2688" totalsRowDxfId="2687">
      <calculatedColumnFormula>INDEX(IPCC[Sector_description], MATCH(IX.a.NoCHP.Emissions145224140263[IPCC Sector], IPCC[Sector_code], 0))</calculatedColumnFormula>
    </tableColumn>
    <tableColumn id="4" name="2006" totalsRowFunction="sum" dataDxfId="2686" totalsRowDxfId="2685" dataCellStyle="Comma">
      <calculatedColumnFormula>F273</calculatedColumnFormula>
    </tableColumn>
    <tableColumn id="5" name="2010" totalsRowFunction="sum" dataDxfId="2684" totalsRowDxfId="2683" dataCellStyle="Comma">
      <calculatedColumnFormula>G273</calculatedColumnFormula>
    </tableColumn>
    <tableColumn id="6" name="2015" totalsRowFunction="sum" dataDxfId="2682" totalsRowDxfId="2681" dataCellStyle="Comma">
      <calculatedColumnFormula>H273</calculatedColumnFormula>
    </tableColumn>
    <tableColumn id="7" name="2020" totalsRowFunction="sum" dataDxfId="2680" totalsRowDxfId="2679" dataCellStyle="Comma">
      <calculatedColumnFormula>I273</calculatedColumnFormula>
    </tableColumn>
    <tableColumn id="8" name="2025" totalsRowFunction="sum" dataDxfId="2678" totalsRowDxfId="2677" dataCellStyle="Comma">
      <calculatedColumnFormula>J273</calculatedColumnFormula>
    </tableColumn>
    <tableColumn id="9" name="2030" totalsRowFunction="sum" dataDxfId="2676" totalsRowDxfId="2675" dataCellStyle="Comma">
      <calculatedColumnFormula>K273</calculatedColumnFormula>
    </tableColumn>
    <tableColumn id="10" name="2035" totalsRowFunction="sum" dataDxfId="2674" totalsRowDxfId="2673" dataCellStyle="Comma">
      <calculatedColumnFormula>L273</calculatedColumnFormula>
    </tableColumn>
    <tableColumn id="11" name="2040" totalsRowFunction="sum" dataDxfId="2672" totalsRowDxfId="2671" dataCellStyle="Comma">
      <calculatedColumnFormula>M273</calculatedColumnFormula>
    </tableColumn>
    <tableColumn id="12" name="2045" totalsRowFunction="sum" dataDxfId="2670" totalsRowDxfId="2669" dataCellStyle="Comma">
      <calculatedColumnFormula>N273</calculatedColumnFormula>
    </tableColumn>
    <tableColumn id="13" name="2050" totalsRowFunction="sum" dataDxfId="2668" totalsRowDxfId="2667" dataCellStyle="Comma">
      <calculatedColumnFormula>O273</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3.xml"/><Relationship Id="rId1" Type="http://schemas.openxmlformats.org/officeDocument/2006/relationships/printerSettings" Target="../printerSettings/printerSettings12.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17.bin"/><Relationship Id="rId4" Type="http://schemas.openxmlformats.org/officeDocument/2006/relationships/table" Target="../tables/table3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8.bin"/><Relationship Id="rId5" Type="http://schemas.openxmlformats.org/officeDocument/2006/relationships/table" Target="../tables/table41.xml"/><Relationship Id="rId4" Type="http://schemas.openxmlformats.org/officeDocument/2006/relationships/table" Target="../tables/table40.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5.xml"/><Relationship Id="rId5" Type="http://schemas.openxmlformats.org/officeDocument/2006/relationships/table" Target="../tables/table44.xml"/><Relationship Id="rId4" Type="http://schemas.openxmlformats.org/officeDocument/2006/relationships/table" Target="../tables/table4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0.bin"/><Relationship Id="rId5" Type="http://schemas.openxmlformats.org/officeDocument/2006/relationships/table" Target="../tables/table49.xml"/><Relationship Id="rId4" Type="http://schemas.openxmlformats.org/officeDocument/2006/relationships/table" Target="../tables/table4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21.bin"/><Relationship Id="rId5" Type="http://schemas.openxmlformats.org/officeDocument/2006/relationships/table" Target="../tables/table53.xml"/><Relationship Id="rId4" Type="http://schemas.openxmlformats.org/officeDocument/2006/relationships/table" Target="../tables/table52.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2.bin"/><Relationship Id="rId5" Type="http://schemas.openxmlformats.org/officeDocument/2006/relationships/table" Target="../tables/table57.xml"/><Relationship Id="rId4" Type="http://schemas.openxmlformats.org/officeDocument/2006/relationships/table" Target="../tables/table56.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3.bin"/><Relationship Id="rId5" Type="http://schemas.openxmlformats.org/officeDocument/2006/relationships/table" Target="../tables/table61.xml"/><Relationship Id="rId4" Type="http://schemas.openxmlformats.org/officeDocument/2006/relationships/table" Target="../tables/table60.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68.xml"/><Relationship Id="rId3" Type="http://schemas.openxmlformats.org/officeDocument/2006/relationships/table" Target="../tables/table63.xml"/><Relationship Id="rId7" Type="http://schemas.openxmlformats.org/officeDocument/2006/relationships/table" Target="../tables/table67.xml"/><Relationship Id="rId2" Type="http://schemas.openxmlformats.org/officeDocument/2006/relationships/table" Target="../tables/table62.xml"/><Relationship Id="rId1" Type="http://schemas.openxmlformats.org/officeDocument/2006/relationships/printerSettings" Target="../printerSettings/printerSettings24.bin"/><Relationship Id="rId6" Type="http://schemas.openxmlformats.org/officeDocument/2006/relationships/table" Target="../tables/table66.xml"/><Relationship Id="rId5" Type="http://schemas.openxmlformats.org/officeDocument/2006/relationships/table" Target="../tables/table65.xml"/><Relationship Id="rId4" Type="http://schemas.openxmlformats.org/officeDocument/2006/relationships/table" Target="../tables/table64.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5.xml"/><Relationship Id="rId3" Type="http://schemas.openxmlformats.org/officeDocument/2006/relationships/table" Target="../tables/table70.xml"/><Relationship Id="rId7" Type="http://schemas.openxmlformats.org/officeDocument/2006/relationships/table" Target="../tables/table74.xml"/><Relationship Id="rId2" Type="http://schemas.openxmlformats.org/officeDocument/2006/relationships/table" Target="../tables/table69.xml"/><Relationship Id="rId1" Type="http://schemas.openxmlformats.org/officeDocument/2006/relationships/printerSettings" Target="../printerSettings/printerSettings25.bin"/><Relationship Id="rId6" Type="http://schemas.openxmlformats.org/officeDocument/2006/relationships/table" Target="../tables/table73.xml"/><Relationship Id="rId5" Type="http://schemas.openxmlformats.org/officeDocument/2006/relationships/table" Target="../tables/table72.xml"/><Relationship Id="rId4" Type="http://schemas.openxmlformats.org/officeDocument/2006/relationships/table" Target="../tables/table71.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table" Target="../tables/table76.xml"/><Relationship Id="rId1" Type="http://schemas.openxmlformats.org/officeDocument/2006/relationships/printerSettings" Target="../printerSettings/printerSettings26.bin"/><Relationship Id="rId5" Type="http://schemas.openxmlformats.org/officeDocument/2006/relationships/table" Target="../tables/table79.xml"/><Relationship Id="rId4" Type="http://schemas.openxmlformats.org/officeDocument/2006/relationships/table" Target="../tables/table7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1.xml"/><Relationship Id="rId2" Type="http://schemas.openxmlformats.org/officeDocument/2006/relationships/table" Target="../tables/table80.xml"/><Relationship Id="rId1" Type="http://schemas.openxmlformats.org/officeDocument/2006/relationships/printerSettings" Target="../printerSettings/printerSettings27.bin"/><Relationship Id="rId5" Type="http://schemas.openxmlformats.org/officeDocument/2006/relationships/table" Target="../tables/table83.xml"/><Relationship Id="rId4" Type="http://schemas.openxmlformats.org/officeDocument/2006/relationships/table" Target="../tables/table82.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table" Target="../tables/table84.xml"/><Relationship Id="rId1" Type="http://schemas.openxmlformats.org/officeDocument/2006/relationships/printerSettings" Target="../printerSettings/printerSettings28.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0.xml"/><Relationship Id="rId2" Type="http://schemas.openxmlformats.org/officeDocument/2006/relationships/table" Target="../tables/table89.xml"/><Relationship Id="rId1" Type="http://schemas.openxmlformats.org/officeDocument/2006/relationships/printerSettings" Target="../printerSettings/printerSettings29.bin"/><Relationship Id="rId5" Type="http://schemas.openxmlformats.org/officeDocument/2006/relationships/table" Target="../tables/table92.xml"/><Relationship Id="rId4" Type="http://schemas.openxmlformats.org/officeDocument/2006/relationships/table" Target="../tables/table9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0.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98.xml"/><Relationship Id="rId2" Type="http://schemas.openxmlformats.org/officeDocument/2006/relationships/table" Target="../tables/table97.xml"/><Relationship Id="rId1" Type="http://schemas.openxmlformats.org/officeDocument/2006/relationships/printerSettings" Target="../printerSettings/printerSettings31.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08.xml"/><Relationship Id="rId3" Type="http://schemas.openxmlformats.org/officeDocument/2006/relationships/table" Target="../tables/table103.xml"/><Relationship Id="rId7" Type="http://schemas.openxmlformats.org/officeDocument/2006/relationships/table" Target="../tables/table107.xml"/><Relationship Id="rId2" Type="http://schemas.openxmlformats.org/officeDocument/2006/relationships/table" Target="../tables/table102.xml"/><Relationship Id="rId1" Type="http://schemas.openxmlformats.org/officeDocument/2006/relationships/printerSettings" Target="../printerSettings/printerSettings32.bin"/><Relationship Id="rId6" Type="http://schemas.openxmlformats.org/officeDocument/2006/relationships/table" Target="../tables/table106.xml"/><Relationship Id="rId5" Type="http://schemas.openxmlformats.org/officeDocument/2006/relationships/table" Target="../tables/table105.xml"/><Relationship Id="rId4" Type="http://schemas.openxmlformats.org/officeDocument/2006/relationships/table" Target="../tables/table104.xml"/><Relationship Id="rId9" Type="http://schemas.openxmlformats.org/officeDocument/2006/relationships/table" Target="../tables/table109.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7" Type="http://schemas.openxmlformats.org/officeDocument/2006/relationships/table" Target="../tables/table114.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15.xml"/><Relationship Id="rId7" Type="http://schemas.openxmlformats.org/officeDocument/2006/relationships/table" Target="../tables/table119.xml"/><Relationship Id="rId2" Type="http://schemas.openxmlformats.org/officeDocument/2006/relationships/vmlDrawing" Target="../drawings/vmlDrawing5.vml"/><Relationship Id="rId1" Type="http://schemas.openxmlformats.org/officeDocument/2006/relationships/printerSettings" Target="../printerSettings/printerSettings34.bin"/><Relationship Id="rId6" Type="http://schemas.openxmlformats.org/officeDocument/2006/relationships/table" Target="../tables/table118.xml"/><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0.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5.bin"/><Relationship Id="rId6" Type="http://schemas.openxmlformats.org/officeDocument/2006/relationships/table" Target="../tables/table123.xml"/><Relationship Id="rId5" Type="http://schemas.openxmlformats.org/officeDocument/2006/relationships/table" Target="../tables/table122.xml"/><Relationship Id="rId4" Type="http://schemas.openxmlformats.org/officeDocument/2006/relationships/table" Target="../tables/table121.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4.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6.bin"/><Relationship Id="rId6" Type="http://schemas.openxmlformats.org/officeDocument/2006/relationships/table" Target="../tables/table127.xml"/><Relationship Id="rId5" Type="http://schemas.openxmlformats.org/officeDocument/2006/relationships/table" Target="../tables/table126.xml"/><Relationship Id="rId4" Type="http://schemas.openxmlformats.org/officeDocument/2006/relationships/table" Target="../tables/table125.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2.xml"/><Relationship Id="rId3" Type="http://schemas.openxmlformats.org/officeDocument/2006/relationships/vmlDrawing" Target="../drawings/vmlDrawing8.vml"/><Relationship Id="rId7" Type="http://schemas.openxmlformats.org/officeDocument/2006/relationships/table" Target="../tables/table131.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 Id="rId9" Type="http://schemas.openxmlformats.org/officeDocument/2006/relationships/comments" Target="../comments8.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3.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5.xml"/><Relationship Id="rId4" Type="http://schemas.openxmlformats.org/officeDocument/2006/relationships/table" Target="../tables/table134.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2.xml"/><Relationship Id="rId3" Type="http://schemas.openxmlformats.org/officeDocument/2006/relationships/table" Target="../tables/table137.xml"/><Relationship Id="rId7" Type="http://schemas.openxmlformats.org/officeDocument/2006/relationships/table" Target="../tables/table141.xml"/><Relationship Id="rId2" Type="http://schemas.openxmlformats.org/officeDocument/2006/relationships/table" Target="../tables/table136.xml"/><Relationship Id="rId1" Type="http://schemas.openxmlformats.org/officeDocument/2006/relationships/printerSettings" Target="../printerSettings/printerSettings39.bin"/><Relationship Id="rId6" Type="http://schemas.openxmlformats.org/officeDocument/2006/relationships/table" Target="../tables/table140.xml"/><Relationship Id="rId5" Type="http://schemas.openxmlformats.org/officeDocument/2006/relationships/table" Target="../tables/table139.xml"/><Relationship Id="rId4" Type="http://schemas.openxmlformats.org/officeDocument/2006/relationships/table" Target="../tables/table13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48.xml"/><Relationship Id="rId13" Type="http://schemas.openxmlformats.org/officeDocument/2006/relationships/table" Target="../tables/table153.xml"/><Relationship Id="rId18" Type="http://schemas.openxmlformats.org/officeDocument/2006/relationships/table" Target="../tables/table158.xml"/><Relationship Id="rId3" Type="http://schemas.openxmlformats.org/officeDocument/2006/relationships/table" Target="../tables/table143.xml"/><Relationship Id="rId21" Type="http://schemas.openxmlformats.org/officeDocument/2006/relationships/table" Target="../tables/table161.xml"/><Relationship Id="rId7" Type="http://schemas.openxmlformats.org/officeDocument/2006/relationships/table" Target="../tables/table147.xml"/><Relationship Id="rId12" Type="http://schemas.openxmlformats.org/officeDocument/2006/relationships/table" Target="../tables/table152.xml"/><Relationship Id="rId17" Type="http://schemas.openxmlformats.org/officeDocument/2006/relationships/table" Target="../tables/table157.xml"/><Relationship Id="rId2" Type="http://schemas.openxmlformats.org/officeDocument/2006/relationships/vmlDrawing" Target="../drawings/vmlDrawing9.vml"/><Relationship Id="rId16" Type="http://schemas.openxmlformats.org/officeDocument/2006/relationships/table" Target="../tables/table156.xml"/><Relationship Id="rId20" Type="http://schemas.openxmlformats.org/officeDocument/2006/relationships/table" Target="../tables/table160.xml"/><Relationship Id="rId1" Type="http://schemas.openxmlformats.org/officeDocument/2006/relationships/printerSettings" Target="../printerSettings/printerSettings40.bin"/><Relationship Id="rId6" Type="http://schemas.openxmlformats.org/officeDocument/2006/relationships/table" Target="../tables/table146.xml"/><Relationship Id="rId11" Type="http://schemas.openxmlformats.org/officeDocument/2006/relationships/table" Target="../tables/table151.xml"/><Relationship Id="rId24" Type="http://schemas.openxmlformats.org/officeDocument/2006/relationships/comments" Target="../comments9.xml"/><Relationship Id="rId5" Type="http://schemas.openxmlformats.org/officeDocument/2006/relationships/table" Target="../tables/table145.xml"/><Relationship Id="rId15" Type="http://schemas.openxmlformats.org/officeDocument/2006/relationships/table" Target="../tables/table155.xml"/><Relationship Id="rId23" Type="http://schemas.openxmlformats.org/officeDocument/2006/relationships/table" Target="../tables/table163.xml"/><Relationship Id="rId10" Type="http://schemas.openxmlformats.org/officeDocument/2006/relationships/table" Target="../tables/table150.xml"/><Relationship Id="rId19" Type="http://schemas.openxmlformats.org/officeDocument/2006/relationships/table" Target="../tables/table159.xml"/><Relationship Id="rId4" Type="http://schemas.openxmlformats.org/officeDocument/2006/relationships/table" Target="../tables/table144.xml"/><Relationship Id="rId9" Type="http://schemas.openxmlformats.org/officeDocument/2006/relationships/table" Target="../tables/table149.xml"/><Relationship Id="rId14" Type="http://schemas.openxmlformats.org/officeDocument/2006/relationships/table" Target="../tables/table154.xml"/><Relationship Id="rId22" Type="http://schemas.openxmlformats.org/officeDocument/2006/relationships/table" Target="../tables/table16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0.xml"/><Relationship Id="rId13" Type="http://schemas.openxmlformats.org/officeDocument/2006/relationships/table" Target="../tables/table175.xml"/><Relationship Id="rId18" Type="http://schemas.openxmlformats.org/officeDocument/2006/relationships/table" Target="../tables/table180.xml"/><Relationship Id="rId3" Type="http://schemas.openxmlformats.org/officeDocument/2006/relationships/table" Target="../tables/table165.xml"/><Relationship Id="rId7" Type="http://schemas.openxmlformats.org/officeDocument/2006/relationships/table" Target="../tables/table169.xml"/><Relationship Id="rId12" Type="http://schemas.openxmlformats.org/officeDocument/2006/relationships/table" Target="../tables/table174.xml"/><Relationship Id="rId17" Type="http://schemas.openxmlformats.org/officeDocument/2006/relationships/table" Target="../tables/table179.xml"/><Relationship Id="rId2" Type="http://schemas.openxmlformats.org/officeDocument/2006/relationships/table" Target="../tables/table164.xml"/><Relationship Id="rId16" Type="http://schemas.openxmlformats.org/officeDocument/2006/relationships/table" Target="../tables/table178.xml"/><Relationship Id="rId1" Type="http://schemas.openxmlformats.org/officeDocument/2006/relationships/printerSettings" Target="../printerSettings/printerSettings41.bin"/><Relationship Id="rId6" Type="http://schemas.openxmlformats.org/officeDocument/2006/relationships/table" Target="../tables/table168.xml"/><Relationship Id="rId11" Type="http://schemas.openxmlformats.org/officeDocument/2006/relationships/table" Target="../tables/table173.xml"/><Relationship Id="rId5" Type="http://schemas.openxmlformats.org/officeDocument/2006/relationships/table" Target="../tables/table167.xml"/><Relationship Id="rId15" Type="http://schemas.openxmlformats.org/officeDocument/2006/relationships/table" Target="../tables/table177.xml"/><Relationship Id="rId10" Type="http://schemas.openxmlformats.org/officeDocument/2006/relationships/table" Target="../tables/table172.xml"/><Relationship Id="rId4" Type="http://schemas.openxmlformats.org/officeDocument/2006/relationships/table" Target="../tables/table166.xml"/><Relationship Id="rId9" Type="http://schemas.openxmlformats.org/officeDocument/2006/relationships/table" Target="../tables/table171.xml"/><Relationship Id="rId14" Type="http://schemas.openxmlformats.org/officeDocument/2006/relationships/table" Target="../tables/table176.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2.xml"/><Relationship Id="rId7" Type="http://schemas.openxmlformats.org/officeDocument/2006/relationships/table" Target="../tables/table186.xml"/><Relationship Id="rId2" Type="http://schemas.openxmlformats.org/officeDocument/2006/relationships/table" Target="../tables/table181.xml"/><Relationship Id="rId1" Type="http://schemas.openxmlformats.org/officeDocument/2006/relationships/printerSettings" Target="../printerSettings/printerSettings42.bin"/><Relationship Id="rId6" Type="http://schemas.openxmlformats.org/officeDocument/2006/relationships/table" Target="../tables/table185.xml"/><Relationship Id="rId5" Type="http://schemas.openxmlformats.org/officeDocument/2006/relationships/table" Target="../tables/table184.xml"/><Relationship Id="rId4" Type="http://schemas.openxmlformats.org/officeDocument/2006/relationships/table" Target="../tables/table183.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3.xml"/><Relationship Id="rId3" Type="http://schemas.openxmlformats.org/officeDocument/2006/relationships/table" Target="../tables/table188.xml"/><Relationship Id="rId7" Type="http://schemas.openxmlformats.org/officeDocument/2006/relationships/table" Target="../tables/table192.xml"/><Relationship Id="rId2" Type="http://schemas.openxmlformats.org/officeDocument/2006/relationships/table" Target="../tables/table187.xml"/><Relationship Id="rId1" Type="http://schemas.openxmlformats.org/officeDocument/2006/relationships/printerSettings" Target="../printerSettings/printerSettings43.bin"/><Relationship Id="rId6" Type="http://schemas.openxmlformats.org/officeDocument/2006/relationships/table" Target="../tables/table191.xml"/><Relationship Id="rId5" Type="http://schemas.openxmlformats.org/officeDocument/2006/relationships/table" Target="../tables/table190.xml"/><Relationship Id="rId10" Type="http://schemas.openxmlformats.org/officeDocument/2006/relationships/table" Target="../tables/table195.xml"/><Relationship Id="rId4" Type="http://schemas.openxmlformats.org/officeDocument/2006/relationships/table" Target="../tables/table189.xml"/><Relationship Id="rId9" Type="http://schemas.openxmlformats.org/officeDocument/2006/relationships/table" Target="../tables/table194.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58.bin"/><Relationship Id="rId6" Type="http://schemas.openxmlformats.org/officeDocument/2006/relationships/comments" Target="../comments10.xml"/><Relationship Id="rId5" Type="http://schemas.openxmlformats.org/officeDocument/2006/relationships/table" Target="../tables/table197.xml"/><Relationship Id="rId4" Type="http://schemas.openxmlformats.org/officeDocument/2006/relationships/table" Target="../tables/table196.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1.xml"/><Relationship Id="rId13" Type="http://schemas.openxmlformats.org/officeDocument/2006/relationships/table" Target="../tables/table206.xml"/><Relationship Id="rId3" Type="http://schemas.openxmlformats.org/officeDocument/2006/relationships/drawing" Target="../drawings/drawing11.xml"/><Relationship Id="rId7" Type="http://schemas.openxmlformats.org/officeDocument/2006/relationships/table" Target="../tables/table200.xml"/><Relationship Id="rId12" Type="http://schemas.openxmlformats.org/officeDocument/2006/relationships/table" Target="../tables/table205.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199.xml"/><Relationship Id="rId11" Type="http://schemas.openxmlformats.org/officeDocument/2006/relationships/table" Target="../tables/table204.xml"/><Relationship Id="rId5" Type="http://schemas.openxmlformats.org/officeDocument/2006/relationships/table" Target="../tables/table198.xml"/><Relationship Id="rId15" Type="http://schemas.openxmlformats.org/officeDocument/2006/relationships/comments" Target="../comments11.xml"/><Relationship Id="rId10" Type="http://schemas.openxmlformats.org/officeDocument/2006/relationships/table" Target="../tables/table203.xml"/><Relationship Id="rId4" Type="http://schemas.openxmlformats.org/officeDocument/2006/relationships/vmlDrawing" Target="../drawings/vmlDrawing11.vml"/><Relationship Id="rId9" Type="http://schemas.openxmlformats.org/officeDocument/2006/relationships/table" Target="../tables/table202.xml"/><Relationship Id="rId14" Type="http://schemas.openxmlformats.org/officeDocument/2006/relationships/table" Target="../tables/table20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autoPageBreaks="0"/>
  </sheetPr>
  <dimension ref="A1:AX69"/>
  <sheetViews>
    <sheetView tabSelected="1" topLeftCell="B1" workbookViewId="0">
      <selection activeCell="E7" sqref="E7"/>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957" t="s">
        <v>3793</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569"/>
      <c r="AM2" s="6569"/>
      <c r="AN2" s="6569"/>
      <c r="AO2" s="6569"/>
      <c r="AP2" s="6569"/>
      <c r="AQ2" s="6569"/>
      <c r="AR2" s="6569"/>
      <c r="AS2" s="6569"/>
      <c r="AT2" s="6569"/>
      <c r="AU2" s="6569"/>
      <c r="AV2" s="6569"/>
    </row>
    <row r="3" spans="1:50" s="329" customFormat="1" ht="20.25" customHeight="1" thickBot="1">
      <c r="A3" s="957" t="s">
        <v>876</v>
      </c>
      <c r="B3" s="958"/>
      <c r="AG3" s="3988"/>
      <c r="AH3" s="3988"/>
      <c r="AI3" s="3988"/>
      <c r="AJ3" s="3988">
        <f ca="1">'Intermediate output'!P188</f>
        <v>1219.9755478485768</v>
      </c>
    </row>
    <row r="4" spans="1:50" s="962" customFormat="1" ht="105.75" customHeight="1">
      <c r="A4" s="961" t="s">
        <v>3257</v>
      </c>
      <c r="B4" s="961"/>
      <c r="C4" s="4437"/>
      <c r="D4" s="4438"/>
      <c r="E4" s="956" t="s">
        <v>1027</v>
      </c>
      <c r="F4" s="4466"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565" t="s">
        <v>3258</v>
      </c>
      <c r="B5" s="6575" t="s">
        <v>3592</v>
      </c>
      <c r="C5" s="6577"/>
      <c r="D5" s="4431" t="s">
        <v>2553</v>
      </c>
      <c r="E5" s="1183">
        <v>1</v>
      </c>
      <c r="F5" s="4467">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566"/>
      <c r="B6" s="6576"/>
      <c r="C6" s="6578"/>
      <c r="D6" s="4432" t="s">
        <v>2554</v>
      </c>
      <c r="E6" s="1183">
        <v>1</v>
      </c>
      <c r="F6" s="4467">
        <v>2</v>
      </c>
      <c r="H6" s="955" t="s">
        <v>5044</v>
      </c>
      <c r="I6" s="955" t="s">
        <v>5045</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4"/>
      <c r="C7" s="4437"/>
      <c r="D7" s="4438"/>
      <c r="E7" s="4427"/>
      <c r="F7" s="4427"/>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565" t="s">
        <v>431</v>
      </c>
      <c r="B8" s="6571" t="s">
        <v>2131</v>
      </c>
      <c r="C8" s="4456" t="s">
        <v>2329</v>
      </c>
      <c r="D8" s="4433" t="s">
        <v>182</v>
      </c>
      <c r="E8" s="1183">
        <v>1</v>
      </c>
      <c r="F8" s="4467">
        <v>4</v>
      </c>
      <c r="G8"/>
      <c r="H8" s="955" t="s">
        <v>4707</v>
      </c>
      <c r="I8" s="955" t="s">
        <v>3394</v>
      </c>
      <c r="J8" s="955" t="s">
        <v>3395</v>
      </c>
      <c r="K8" s="955" t="s">
        <v>3396</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568"/>
      <c r="B9" s="6572"/>
      <c r="C9" s="4452" t="s">
        <v>2335</v>
      </c>
      <c r="D9" s="4431" t="s">
        <v>3784</v>
      </c>
      <c r="E9" s="1183">
        <v>1</v>
      </c>
      <c r="F9" s="4467">
        <v>4</v>
      </c>
      <c r="G9" s="962"/>
      <c r="H9" s="955" t="s">
        <v>3397</v>
      </c>
      <c r="I9" s="955" t="s">
        <v>5004</v>
      </c>
      <c r="J9" s="955" t="s">
        <v>3398</v>
      </c>
      <c r="K9" s="955" t="s">
        <v>3399</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568"/>
      <c r="B10" s="6572"/>
      <c r="C10" s="4452" t="s">
        <v>2336</v>
      </c>
      <c r="D10" s="4431" t="s">
        <v>3785</v>
      </c>
      <c r="E10" s="1183">
        <v>1</v>
      </c>
      <c r="F10" s="4467">
        <v>4</v>
      </c>
      <c r="G10"/>
      <c r="H10" s="955" t="s">
        <v>3400</v>
      </c>
      <c r="I10" s="955" t="s">
        <v>3401</v>
      </c>
      <c r="J10" s="955" t="s">
        <v>3402</v>
      </c>
      <c r="K10" s="955" t="s">
        <v>3403</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568"/>
      <c r="B11" s="6572"/>
      <c r="C11" s="4452" t="s">
        <v>2331</v>
      </c>
      <c r="D11" s="4431" t="s">
        <v>303</v>
      </c>
      <c r="E11" s="1183">
        <v>1</v>
      </c>
      <c r="F11" s="4467">
        <v>4</v>
      </c>
      <c r="G11"/>
      <c r="H11" s="955" t="s">
        <v>5005</v>
      </c>
      <c r="I11" s="955" t="s">
        <v>3404</v>
      </c>
      <c r="J11" s="955" t="s">
        <v>3405</v>
      </c>
      <c r="K11" s="955" t="s">
        <v>5006</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568"/>
      <c r="B12" s="6572"/>
      <c r="C12" s="4454" t="s">
        <v>2344</v>
      </c>
      <c r="D12" s="4431" t="s">
        <v>4975</v>
      </c>
      <c r="E12" s="1183">
        <v>1</v>
      </c>
      <c r="F12" s="4467">
        <v>4</v>
      </c>
      <c r="G12"/>
      <c r="H12" s="955" t="s">
        <v>3702</v>
      </c>
      <c r="I12" s="955" t="s">
        <v>5007</v>
      </c>
      <c r="J12" s="955" t="s">
        <v>5008</v>
      </c>
      <c r="K12" s="955" t="s">
        <v>5009</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568"/>
      <c r="B13" s="6572"/>
      <c r="C13" s="4455" t="s">
        <v>2333</v>
      </c>
      <c r="D13" s="4431" t="s">
        <v>3786</v>
      </c>
      <c r="E13" s="1183">
        <v>1</v>
      </c>
      <c r="F13" s="4467">
        <v>4</v>
      </c>
      <c r="G13" s="953"/>
      <c r="H13" s="955" t="s">
        <v>5020</v>
      </c>
      <c r="I13" s="955" t="s">
        <v>5010</v>
      </c>
      <c r="J13" s="955" t="s">
        <v>5025</v>
      </c>
      <c r="K13" s="955" t="s">
        <v>5011</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568"/>
      <c r="B14" s="6572"/>
      <c r="C14" s="4452" t="s">
        <v>2345</v>
      </c>
      <c r="D14" s="4431" t="s">
        <v>1712</v>
      </c>
      <c r="E14" s="1183">
        <v>1</v>
      </c>
      <c r="F14" s="4467">
        <v>4</v>
      </c>
      <c r="G14"/>
      <c r="H14" s="955" t="s">
        <v>5026</v>
      </c>
      <c r="I14" s="955" t="s">
        <v>3406</v>
      </c>
      <c r="J14" s="955" t="s">
        <v>3407</v>
      </c>
      <c r="K14" s="955" t="s">
        <v>4983</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568"/>
      <c r="B15" s="6572"/>
      <c r="C15" s="4453" t="s">
        <v>2332</v>
      </c>
      <c r="D15" s="4432" t="s">
        <v>4976</v>
      </c>
      <c r="E15" s="1183">
        <v>1</v>
      </c>
      <c r="F15" s="4467">
        <v>4</v>
      </c>
      <c r="G15"/>
      <c r="H15" s="955" t="s">
        <v>3408</v>
      </c>
      <c r="I15" s="955" t="s">
        <v>3409</v>
      </c>
      <c r="J15" s="955" t="s">
        <v>3410</v>
      </c>
      <c r="K15" s="955" t="s">
        <v>3411</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568"/>
      <c r="B16" s="6582"/>
      <c r="C16" s="6573" t="s">
        <v>2317</v>
      </c>
      <c r="D16" s="4431" t="s">
        <v>775</v>
      </c>
      <c r="E16" s="1183">
        <v>1</v>
      </c>
      <c r="F16" s="4467">
        <v>4</v>
      </c>
      <c r="G16" s="639"/>
      <c r="H16" s="955" t="s">
        <v>4997</v>
      </c>
      <c r="I16" s="955" t="s">
        <v>4998</v>
      </c>
      <c r="J16" s="955" t="s">
        <v>4999</v>
      </c>
      <c r="K16" s="955" t="s">
        <v>5000</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568"/>
      <c r="B17" s="6582"/>
      <c r="C17" s="6574"/>
      <c r="D17" s="4431" t="s">
        <v>2319</v>
      </c>
      <c r="E17" s="1183">
        <v>1</v>
      </c>
      <c r="F17" s="4467">
        <v>4</v>
      </c>
      <c r="G17" s="639"/>
      <c r="H17" s="955" t="s">
        <v>3780</v>
      </c>
      <c r="I17" s="955" t="s">
        <v>3781</v>
      </c>
      <c r="J17" s="955" t="s">
        <v>3782</v>
      </c>
      <c r="K17" s="955" t="s">
        <v>3783</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568"/>
      <c r="B18" s="6572"/>
      <c r="C18" s="4451" t="s">
        <v>2923</v>
      </c>
      <c r="D18" s="4448" t="s">
        <v>2924</v>
      </c>
      <c r="E18" s="1183">
        <v>1</v>
      </c>
      <c r="F18" s="4467">
        <v>4</v>
      </c>
      <c r="G18"/>
      <c r="H18" s="955" t="s">
        <v>4443</v>
      </c>
      <c r="I18" s="955" t="s">
        <v>4444</v>
      </c>
      <c r="J18" s="955" t="s">
        <v>4445</v>
      </c>
      <c r="K18" s="955" t="s">
        <v>4446</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566"/>
      <c r="B19" s="6580"/>
      <c r="C19" s="4453" t="s">
        <v>2139</v>
      </c>
      <c r="D19" s="4432" t="s">
        <v>3256</v>
      </c>
      <c r="E19" s="1183">
        <v>1</v>
      </c>
      <c r="F19" s="4467">
        <v>4</v>
      </c>
      <c r="G19"/>
      <c r="H19" s="955" t="s">
        <v>5001</v>
      </c>
      <c r="I19" s="955" t="s">
        <v>5002</v>
      </c>
      <c r="J19" s="955" t="s">
        <v>5003</v>
      </c>
      <c r="K19" s="955" t="s">
        <v>5002</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4" t="s">
        <v>3320</v>
      </c>
      <c r="B20" s="4425" t="s">
        <v>3322</v>
      </c>
      <c r="C20" s="4573" t="s">
        <v>2141</v>
      </c>
      <c r="D20" s="4609" t="s">
        <v>3321</v>
      </c>
      <c r="E20" s="1183">
        <v>1</v>
      </c>
      <c r="F20" s="4467">
        <v>2</v>
      </c>
      <c r="G20" s="2331"/>
      <c r="H20" s="955" t="s">
        <v>3412</v>
      </c>
      <c r="I20" s="955" t="s">
        <v>4001</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567" t="s">
        <v>2135</v>
      </c>
      <c r="B21" s="4426" t="s">
        <v>2820</v>
      </c>
      <c r="C21" s="4456" t="s">
        <v>2139</v>
      </c>
      <c r="D21" s="4433" t="s">
        <v>3259</v>
      </c>
      <c r="E21" s="1183">
        <v>1</v>
      </c>
      <c r="F21" s="4467">
        <v>4</v>
      </c>
      <c r="G21" s="2331"/>
      <c r="H21" s="955" t="s">
        <v>3263</v>
      </c>
      <c r="I21" s="955" t="s">
        <v>3566</v>
      </c>
      <c r="J21" s="955" t="s">
        <v>3567</v>
      </c>
      <c r="K21" s="955" t="s">
        <v>3568</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568"/>
      <c r="B22" s="6579" t="s">
        <v>1813</v>
      </c>
      <c r="C22" s="6581" t="s">
        <v>2142</v>
      </c>
      <c r="D22" s="4431" t="s">
        <v>3787</v>
      </c>
      <c r="E22" s="1183">
        <v>1</v>
      </c>
      <c r="F22" s="4469">
        <v>4</v>
      </c>
      <c r="G22" s="955"/>
      <c r="H22" s="4468" t="s">
        <v>3609</v>
      </c>
      <c r="I22" s="955" t="s">
        <v>3610</v>
      </c>
      <c r="J22" s="955" t="s">
        <v>3569</v>
      </c>
      <c r="K22" s="955" t="s">
        <v>5027</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568"/>
      <c r="B23" s="6572"/>
      <c r="C23" s="6573"/>
      <c r="D23" s="4431" t="s">
        <v>2136</v>
      </c>
      <c r="E23" s="1183">
        <v>1</v>
      </c>
      <c r="F23" s="4467">
        <v>2</v>
      </c>
      <c r="G23" s="2068"/>
      <c r="H23" s="955" t="s">
        <v>3574</v>
      </c>
      <c r="I23" s="955" t="s">
        <v>3573</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568"/>
      <c r="B24" s="6580"/>
      <c r="C24" s="6574"/>
      <c r="D24" s="4431" t="s">
        <v>3594</v>
      </c>
      <c r="E24" s="1183">
        <v>1</v>
      </c>
      <c r="F24" s="4467">
        <v>2</v>
      </c>
      <c r="G24" s="2331"/>
      <c r="H24" s="955" t="s">
        <v>3607</v>
      </c>
      <c r="I24" s="955" t="s">
        <v>3608</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568"/>
      <c r="B25" s="4426" t="s">
        <v>1814</v>
      </c>
      <c r="C25" s="4457" t="s">
        <v>2143</v>
      </c>
      <c r="D25" s="4431" t="s">
        <v>3788</v>
      </c>
      <c r="E25" s="1183">
        <v>1</v>
      </c>
      <c r="F25" s="4467">
        <v>4</v>
      </c>
      <c r="G25" s="2331"/>
      <c r="H25" s="955" t="s">
        <v>3583</v>
      </c>
      <c r="I25" s="955" t="s">
        <v>3570</v>
      </c>
      <c r="J25" s="955" t="s">
        <v>3569</v>
      </c>
      <c r="K25" s="955" t="s">
        <v>5028</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566"/>
      <c r="B26" s="4426" t="s">
        <v>2138</v>
      </c>
      <c r="C26" s="4439" t="s">
        <v>2144</v>
      </c>
      <c r="D26" s="4432" t="s">
        <v>4977</v>
      </c>
      <c r="E26" s="1183">
        <v>1</v>
      </c>
      <c r="F26" s="4467">
        <v>4</v>
      </c>
      <c r="G26" s="2331"/>
      <c r="H26" s="955" t="s">
        <v>3571</v>
      </c>
      <c r="I26" s="955" t="s">
        <v>3572</v>
      </c>
      <c r="J26" s="955" t="s">
        <v>3569</v>
      </c>
      <c r="K26" s="955" t="s">
        <v>5029</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4"/>
      <c r="D27" s="4435"/>
      <c r="E27" s="4428"/>
      <c r="F27" s="4428"/>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565" t="s">
        <v>125</v>
      </c>
      <c r="B28" s="6570" t="s">
        <v>2209</v>
      </c>
      <c r="C28" s="6577" t="s">
        <v>2133</v>
      </c>
      <c r="D28" s="4431" t="s">
        <v>4453</v>
      </c>
      <c r="E28" s="1183">
        <v>1</v>
      </c>
      <c r="F28" s="4467">
        <v>4</v>
      </c>
      <c r="G28" s="38"/>
      <c r="H28" s="955" t="s">
        <v>4462</v>
      </c>
      <c r="I28" s="955" t="s">
        <v>4461</v>
      </c>
      <c r="J28" s="955" t="s">
        <v>4460</v>
      </c>
      <c r="K28" s="955" t="s">
        <v>4459</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568"/>
      <c r="B29" s="6570"/>
      <c r="C29" s="6573"/>
      <c r="D29" s="4431" t="s">
        <v>4978</v>
      </c>
      <c r="E29" s="1183">
        <v>1</v>
      </c>
      <c r="F29" s="4467">
        <v>4</v>
      </c>
      <c r="G29" s="38"/>
      <c r="H29" s="955" t="s">
        <v>3286</v>
      </c>
      <c r="I29" s="3913"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51">
      <c r="A30" s="6568"/>
      <c r="B30" s="6570"/>
      <c r="C30" s="6573"/>
      <c r="D30" s="4431" t="s">
        <v>3291</v>
      </c>
      <c r="E30" s="1183">
        <v>1</v>
      </c>
      <c r="F30" s="4467">
        <v>4</v>
      </c>
      <c r="G30" s="952"/>
      <c r="H30" s="955" t="s">
        <v>3290</v>
      </c>
      <c r="I30" s="955" t="s">
        <v>3292</v>
      </c>
      <c r="J30" s="955" t="s">
        <v>3293</v>
      </c>
      <c r="K30" s="955" t="s">
        <v>3294</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568"/>
      <c r="B31" s="6570"/>
      <c r="C31" s="6573"/>
      <c r="D31" s="561" t="s">
        <v>3789</v>
      </c>
      <c r="E31" s="1183">
        <v>1</v>
      </c>
      <c r="F31" s="4467">
        <v>4</v>
      </c>
      <c r="G31"/>
      <c r="H31" s="955" t="s">
        <v>3295</v>
      </c>
      <c r="I31" s="955" t="s">
        <v>3296</v>
      </c>
      <c r="J31" s="955" t="s">
        <v>3297</v>
      </c>
      <c r="K31" s="955" t="s">
        <v>3298</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568"/>
      <c r="B32" s="6570"/>
      <c r="C32" s="6578"/>
      <c r="D32" s="4432" t="s">
        <v>4979</v>
      </c>
      <c r="E32" s="1183">
        <v>1</v>
      </c>
      <c r="F32" s="4467">
        <v>4</v>
      </c>
      <c r="G32" s="1895"/>
      <c r="H32" s="955" t="s">
        <v>3299</v>
      </c>
      <c r="I32" s="955" t="s">
        <v>4464</v>
      </c>
      <c r="J32" s="955" t="s">
        <v>4465</v>
      </c>
      <c r="K32" s="955" t="s">
        <v>4463</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568"/>
      <c r="B33" s="6570" t="s">
        <v>2210</v>
      </c>
      <c r="C33" s="6577" t="s">
        <v>2134</v>
      </c>
      <c r="D33" s="4448" t="s">
        <v>3790</v>
      </c>
      <c r="E33" s="1183">
        <v>1</v>
      </c>
      <c r="F33" s="4467">
        <v>4</v>
      </c>
      <c r="G33" s="1895"/>
      <c r="H33" s="955" t="s">
        <v>4705</v>
      </c>
      <c r="I33" s="955" t="s">
        <v>3300</v>
      </c>
      <c r="J33" s="955" t="s">
        <v>4706</v>
      </c>
      <c r="K33" s="955" t="s">
        <v>3301</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568"/>
      <c r="B34" s="6570"/>
      <c r="C34" s="6578"/>
      <c r="D34" s="4432" t="s">
        <v>3791</v>
      </c>
      <c r="E34" s="1183">
        <v>1</v>
      </c>
      <c r="F34" s="4467">
        <v>4</v>
      </c>
      <c r="G34" s="2331"/>
      <c r="H34" s="955" t="s">
        <v>4401</v>
      </c>
      <c r="I34" s="955" t="s">
        <v>4402</v>
      </c>
      <c r="J34" s="955" t="s">
        <v>4403</v>
      </c>
      <c r="K34" s="955" t="s">
        <v>4404</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567" t="s">
        <v>292</v>
      </c>
      <c r="B35" s="4430" t="s">
        <v>1245</v>
      </c>
      <c r="C35" s="4449"/>
      <c r="D35" s="4450" t="s">
        <v>3792</v>
      </c>
      <c r="E35" s="1183">
        <v>1</v>
      </c>
      <c r="F35" s="4467">
        <v>4</v>
      </c>
      <c r="G35" s="1186"/>
      <c r="H35" s="955" t="s">
        <v>3413</v>
      </c>
      <c r="I35" s="955" t="s">
        <v>3414</v>
      </c>
      <c r="J35" s="955" t="s">
        <v>3415</v>
      </c>
      <c r="K35" s="955" t="s">
        <v>3416</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1"/>
    </row>
    <row r="36" spans="1:50" s="162" customFormat="1" ht="127.5">
      <c r="A36" s="6568"/>
      <c r="B36" s="6583"/>
      <c r="C36" s="6573" t="s">
        <v>1243</v>
      </c>
      <c r="D36" s="4448" t="s">
        <v>4980</v>
      </c>
      <c r="E36" s="1183">
        <v>1</v>
      </c>
      <c r="F36" s="4467">
        <v>4</v>
      </c>
      <c r="G36" s="39"/>
      <c r="H36" s="955" t="s">
        <v>5030</v>
      </c>
      <c r="I36" s="955" t="s">
        <v>3552</v>
      </c>
      <c r="J36" s="955" t="s">
        <v>3553</v>
      </c>
      <c r="K36" s="955" t="s">
        <v>3554</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568"/>
      <c r="B37" s="6583"/>
      <c r="C37" s="6573"/>
      <c r="D37" s="4431" t="s">
        <v>5031</v>
      </c>
      <c r="E37" s="1183">
        <v>1</v>
      </c>
      <c r="F37" s="4467">
        <v>4</v>
      </c>
      <c r="G37" s="39"/>
      <c r="H37" s="955" t="s">
        <v>3555</v>
      </c>
      <c r="I37" s="955" t="s">
        <v>5032</v>
      </c>
      <c r="J37" s="955" t="s">
        <v>5033</v>
      </c>
      <c r="K37" s="955" t="s">
        <v>5033</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566"/>
      <c r="B38" s="6584"/>
      <c r="C38" s="6578"/>
      <c r="D38" s="4432" t="s">
        <v>2024</v>
      </c>
      <c r="E38" s="1183">
        <v>1</v>
      </c>
      <c r="F38" s="4467">
        <v>4</v>
      </c>
      <c r="G38" s="39"/>
      <c r="H38" s="955" t="s">
        <v>3427</v>
      </c>
      <c r="I38" s="955" t="s">
        <v>3425</v>
      </c>
      <c r="J38" s="955" t="s">
        <v>3426</v>
      </c>
      <c r="K38" s="955" t="s">
        <v>3428</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567" t="s">
        <v>2972</v>
      </c>
      <c r="B39" s="6580" t="s">
        <v>34</v>
      </c>
      <c r="C39" s="6577" t="s">
        <v>1677</v>
      </c>
      <c r="D39" s="4433" t="s">
        <v>4982</v>
      </c>
      <c r="E39" s="1183">
        <v>1</v>
      </c>
      <c r="F39" s="4467">
        <v>4</v>
      </c>
      <c r="G39" s="38"/>
      <c r="H39" s="955" t="s">
        <v>3595</v>
      </c>
      <c r="I39" s="955" t="s">
        <v>4242</v>
      </c>
      <c r="J39" s="955" t="s">
        <v>4243</v>
      </c>
      <c r="K39" s="955" t="s">
        <v>4244</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568"/>
      <c r="B40" s="6585"/>
      <c r="C40" s="6573"/>
      <c r="D40" s="4458" t="s">
        <v>3593</v>
      </c>
      <c r="E40" s="1183">
        <v>1</v>
      </c>
      <c r="F40" s="4467">
        <v>4</v>
      </c>
      <c r="G40" s="2068"/>
      <c r="H40" s="955" t="s">
        <v>4245</v>
      </c>
      <c r="I40" s="955" t="s">
        <v>3612</v>
      </c>
      <c r="J40" s="955" t="s">
        <v>4246</v>
      </c>
      <c r="K40" s="955" t="s">
        <v>4247</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568"/>
      <c r="B41" s="6585"/>
      <c r="C41" s="6578"/>
      <c r="D41" s="4432" t="s">
        <v>2137</v>
      </c>
      <c r="E41" s="1183">
        <v>1</v>
      </c>
      <c r="F41" s="4467">
        <v>4</v>
      </c>
      <c r="G41" s="38"/>
      <c r="H41" s="955" t="s">
        <v>3575</v>
      </c>
      <c r="I41" s="955" t="s">
        <v>3576</v>
      </c>
      <c r="J41" s="955" t="s">
        <v>3577</v>
      </c>
      <c r="K41" s="955" t="s">
        <v>3578</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568"/>
      <c r="B42" s="6585" t="s">
        <v>1310</v>
      </c>
      <c r="C42" s="552"/>
      <c r="D42" s="561" t="s">
        <v>2132</v>
      </c>
      <c r="E42" s="1183">
        <v>1</v>
      </c>
      <c r="F42" s="4467">
        <v>4</v>
      </c>
      <c r="G42"/>
      <c r="H42" s="955" t="s">
        <v>3556</v>
      </c>
      <c r="I42" s="955" t="s">
        <v>5034</v>
      </c>
      <c r="J42" s="955" t="s">
        <v>3557</v>
      </c>
      <c r="K42" s="955" t="s">
        <v>3558</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568"/>
      <c r="B43" s="6585"/>
      <c r="C43" s="552"/>
      <c r="D43" s="561" t="s">
        <v>3433</v>
      </c>
      <c r="E43" s="1183">
        <v>1</v>
      </c>
      <c r="F43" s="4467">
        <v>4</v>
      </c>
      <c r="G43" s="38"/>
      <c r="H43" s="955" t="s">
        <v>3559</v>
      </c>
      <c r="I43" s="955" t="s">
        <v>3560</v>
      </c>
      <c r="J43" s="955" t="s">
        <v>3561</v>
      </c>
      <c r="K43" s="955" t="s">
        <v>5035</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76.5">
      <c r="A44" s="6568"/>
      <c r="B44" s="6585"/>
      <c r="C44" s="552"/>
      <c r="D44" s="561" t="s">
        <v>4981</v>
      </c>
      <c r="E44" s="1183">
        <v>1</v>
      </c>
      <c r="F44" s="4467">
        <v>4</v>
      </c>
      <c r="G44" s="38"/>
      <c r="H44" s="955" t="s">
        <v>3562</v>
      </c>
      <c r="I44" s="955" t="s">
        <v>3563</v>
      </c>
      <c r="J44" s="955" t="s">
        <v>3564</v>
      </c>
      <c r="K44" s="955" t="s">
        <v>3565</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566"/>
      <c r="B45" s="6585"/>
      <c r="C45" s="4436"/>
      <c r="D45" s="4432" t="s">
        <v>4974</v>
      </c>
      <c r="E45" s="1183">
        <v>1</v>
      </c>
      <c r="F45" s="4467">
        <v>4</v>
      </c>
      <c r="G45" s="38"/>
      <c r="H45" s="955" t="s">
        <v>3432</v>
      </c>
      <c r="I45" s="955" t="s">
        <v>3431</v>
      </c>
      <c r="J45" s="955" t="s">
        <v>3430</v>
      </c>
      <c r="K45" s="955" t="s">
        <v>3429</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9"/>
      <c r="F46" s="4429"/>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60"/>
      <c r="B47" s="3860"/>
      <c r="C47" s="3860"/>
      <c r="D47" s="3860"/>
      <c r="E47" s="3860"/>
      <c r="F47" s="3860"/>
      <c r="G47" s="3860"/>
      <c r="H47" s="3860"/>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60"/>
      <c r="C48" s="3860"/>
      <c r="D48" s="3860"/>
      <c r="E48" s="3860"/>
      <c r="F48" s="3860"/>
      <c r="G48" s="3860"/>
      <c r="H48" s="3860"/>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60"/>
      <c r="B49" s="3860"/>
      <c r="C49" s="3860"/>
      <c r="D49" s="3860"/>
      <c r="E49" s="3860"/>
      <c r="F49" s="3860"/>
      <c r="G49" s="3860"/>
      <c r="H49" s="3860"/>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83" t="s">
        <v>5021</v>
      </c>
      <c r="B50" s="3860"/>
      <c r="C50" s="3860"/>
      <c r="D50" s="3860"/>
      <c r="E50" s="3860"/>
      <c r="F50" s="3860"/>
      <c r="G50" s="3860"/>
      <c r="H50" s="3860"/>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75" priority="408">
      <formula>$E19=1</formula>
    </cfRule>
  </conditionalFormatting>
  <conditionalFormatting sqref="I35 I38:I40 I19:I20">
    <cfRule type="expression" dxfId="74" priority="416">
      <formula>$E19=2</formula>
    </cfRule>
  </conditionalFormatting>
  <conditionalFormatting sqref="J35 J38:J40 J19:J20">
    <cfRule type="expression" dxfId="73" priority="424">
      <formula>$E19=3</formula>
    </cfRule>
  </conditionalFormatting>
  <conditionalFormatting sqref="K35 K38:K40 K19:K20">
    <cfRule type="expression" dxfId="72" priority="432">
      <formula>$E19=4</formula>
    </cfRule>
  </conditionalFormatting>
  <conditionalFormatting sqref="H28:H35 H38:H41 H23 H19:H21 H8:H17">
    <cfRule type="expression" dxfId="71" priority="356" stopIfTrue="1">
      <formula>$E5&gt;=1</formula>
    </cfRule>
  </conditionalFormatting>
  <conditionalFormatting sqref="I47:J50 AW5:XFD6 H30:J35 H38:J41 F28:F45 H23:J23 F23 H19:J21 F8:F21 H8:J17 F5:M6">
    <cfRule type="expression" dxfId="70" priority="115" stopIfTrue="1">
      <formula>$E5&gt;=3</formula>
    </cfRule>
  </conditionalFormatting>
  <conditionalFormatting sqref="I47:I50 H30:I35 AW5:XFD6 H38:I41 F28:F45 H23:I23 F23 H19:I21 F8:F21 H8:I17 F5:M6 F6 H6:I6 H8:I17 F5:M6">
    <cfRule type="expression" dxfId="69" priority="116" stopIfTrue="1">
      <formula>$E5&gt;=2</formula>
    </cfRule>
  </conditionalFormatting>
  <conditionalFormatting sqref="I47:K50 AW5:XFD6 H30:K35 F28:F45 H23:K23 F23 H38:K41 H19:K21 F8:F21 H8:K17 F5:M6">
    <cfRule type="expression" dxfId="68" priority="1" stopIfTrue="1">
      <formula>$E5&gt;=4</formula>
    </cfRule>
  </conditionalFormatting>
  <conditionalFormatting sqref="H41">
    <cfRule type="expression" dxfId="67" priority="110" stopIfTrue="1">
      <formula>$E41&gt;=1</formula>
    </cfRule>
  </conditionalFormatting>
  <conditionalFormatting sqref="H41:J41">
    <cfRule type="expression" dxfId="66" priority="108" stopIfTrue="1">
      <formula>$E41&gt;=3</formula>
    </cfRule>
  </conditionalFormatting>
  <conditionalFormatting sqref="H41:I41">
    <cfRule type="expression" dxfId="65" priority="109" stopIfTrue="1">
      <formula>$E41&gt;=2</formula>
    </cfRule>
  </conditionalFormatting>
  <conditionalFormatting sqref="H41:K41">
    <cfRule type="expression" dxfId="64" priority="107" stopIfTrue="1">
      <formula>$E41&gt;=4</formula>
    </cfRule>
  </conditionalFormatting>
  <conditionalFormatting sqref="H10">
    <cfRule type="expression" dxfId="63" priority="106" stopIfTrue="1">
      <formula>$E10&gt;=1</formula>
    </cfRule>
  </conditionalFormatting>
  <conditionalFormatting sqref="H10:J10 H28:J28 H29 J29">
    <cfRule type="expression" dxfId="62" priority="104" stopIfTrue="1">
      <formula>$E10&gt;=3</formula>
    </cfRule>
  </conditionalFormatting>
  <conditionalFormatting sqref="H10:I10 H28:I28 H29">
    <cfRule type="expression" dxfId="61" priority="105" stopIfTrue="1">
      <formula>$E10&gt;=2</formula>
    </cfRule>
  </conditionalFormatting>
  <conditionalFormatting sqref="H10:K10 H28:K28 K54 H29 J29:K29">
    <cfRule type="expression" dxfId="60" priority="103" stopIfTrue="1">
      <formula>$E10&gt;=4</formula>
    </cfRule>
  </conditionalFormatting>
  <conditionalFormatting sqref="B5">
    <cfRule type="expression" dxfId="59" priority="86" stopIfTrue="1">
      <formula>$E5&gt;=3</formula>
    </cfRule>
  </conditionalFormatting>
  <conditionalFormatting sqref="B5">
    <cfRule type="expression" dxfId="58" priority="87" stopIfTrue="1">
      <formula>$E5&gt;=2</formula>
    </cfRule>
  </conditionalFormatting>
  <conditionalFormatting sqref="B5">
    <cfRule type="expression" dxfId="57" priority="85" stopIfTrue="1">
      <formula>$E5&gt;=4</formula>
    </cfRule>
  </conditionalFormatting>
  <conditionalFormatting sqref="K32">
    <cfRule type="expression" dxfId="56" priority="84" stopIfTrue="1">
      <formula>$E32&gt;=3</formula>
    </cfRule>
  </conditionalFormatting>
  <conditionalFormatting sqref="J44:J45">
    <cfRule type="expression" dxfId="55" priority="64">
      <formula>$E44=3</formula>
    </cfRule>
  </conditionalFormatting>
  <conditionalFormatting sqref="H36:H37">
    <cfRule type="expression" dxfId="54" priority="75">
      <formula>$E36=1</formula>
    </cfRule>
  </conditionalFormatting>
  <conditionalFormatting sqref="I36:I37">
    <cfRule type="expression" dxfId="53" priority="76">
      <formula>$E36=2</formula>
    </cfRule>
  </conditionalFormatting>
  <conditionalFormatting sqref="J36:J37">
    <cfRule type="expression" dxfId="52" priority="77">
      <formula>$E36=3</formula>
    </cfRule>
  </conditionalFormatting>
  <conditionalFormatting sqref="K36:K37">
    <cfRule type="expression" dxfId="51" priority="78">
      <formula>$E36=4</formula>
    </cfRule>
  </conditionalFormatting>
  <conditionalFormatting sqref="H36:H37">
    <cfRule type="expression" dxfId="50" priority="74" stopIfTrue="1">
      <formula>$E36&gt;=1</formula>
    </cfRule>
  </conditionalFormatting>
  <conditionalFormatting sqref="H36:J37">
    <cfRule type="expression" dxfId="49" priority="72" stopIfTrue="1">
      <formula>$E36&gt;=3</formula>
    </cfRule>
  </conditionalFormatting>
  <conditionalFormatting sqref="H36:I37">
    <cfRule type="expression" dxfId="48" priority="73" stopIfTrue="1">
      <formula>$E36&gt;=2</formula>
    </cfRule>
  </conditionalFormatting>
  <conditionalFormatting sqref="H36:K37">
    <cfRule type="expression" dxfId="47" priority="71" stopIfTrue="1">
      <formula>$E36&gt;=4</formula>
    </cfRule>
  </conditionalFormatting>
  <conditionalFormatting sqref="J37">
    <cfRule type="expression" dxfId="46" priority="70">
      <formula>$E37=2</formula>
    </cfRule>
  </conditionalFormatting>
  <conditionalFormatting sqref="J37">
    <cfRule type="expression" dxfId="45" priority="69" stopIfTrue="1">
      <formula>$E37&gt;=2</formula>
    </cfRule>
  </conditionalFormatting>
  <conditionalFormatting sqref="K37">
    <cfRule type="expression" dxfId="44" priority="68">
      <formula>$E37=2</formula>
    </cfRule>
  </conditionalFormatting>
  <conditionalFormatting sqref="K37">
    <cfRule type="expression" dxfId="43" priority="66" stopIfTrue="1">
      <formula>$E37&gt;=3</formula>
    </cfRule>
  </conditionalFormatting>
  <conditionalFormatting sqref="K37">
    <cfRule type="expression" dxfId="42" priority="67" stopIfTrue="1">
      <formula>$E37&gt;=2</formula>
    </cfRule>
  </conditionalFormatting>
  <conditionalFormatting sqref="H44:H45">
    <cfRule type="expression" dxfId="41" priority="62">
      <formula>$E44=1</formula>
    </cfRule>
  </conditionalFormatting>
  <conditionalFormatting sqref="I44:I45">
    <cfRule type="expression" dxfId="40" priority="63">
      <formula>$E44=2</formula>
    </cfRule>
  </conditionalFormatting>
  <conditionalFormatting sqref="K44:K45">
    <cfRule type="expression" dxfId="39" priority="65">
      <formula>$E44=4</formula>
    </cfRule>
  </conditionalFormatting>
  <conditionalFormatting sqref="H42:H45">
    <cfRule type="expression" dxfId="38" priority="61" stopIfTrue="1">
      <formula>$E42&gt;=1</formula>
    </cfRule>
  </conditionalFormatting>
  <conditionalFormatting sqref="H44:K44 H42:J43 H45:J45">
    <cfRule type="expression" dxfId="37" priority="59" stopIfTrue="1">
      <formula>$E42&gt;=3</formula>
    </cfRule>
  </conditionalFormatting>
  <conditionalFormatting sqref="H42:I45">
    <cfRule type="expression" dxfId="36" priority="60" stopIfTrue="1">
      <formula>$E42&gt;=2</formula>
    </cfRule>
  </conditionalFormatting>
  <conditionalFormatting sqref="H42:K45">
    <cfRule type="expression" dxfId="35" priority="58" stopIfTrue="1">
      <formula>$E42&gt;=4</formula>
    </cfRule>
  </conditionalFormatting>
  <conditionalFormatting sqref="H43">
    <cfRule type="expression" dxfId="34" priority="57" stopIfTrue="1">
      <formula>$E43&gt;=1</formula>
    </cfRule>
  </conditionalFormatting>
  <conditionalFormatting sqref="H43:J43">
    <cfRule type="expression" dxfId="33" priority="55" stopIfTrue="1">
      <formula>$E43&gt;=3</formula>
    </cfRule>
  </conditionalFormatting>
  <conditionalFormatting sqref="H43:I43">
    <cfRule type="expression" dxfId="32" priority="56" stopIfTrue="1">
      <formula>$E43&gt;=2</formula>
    </cfRule>
  </conditionalFormatting>
  <conditionalFormatting sqref="H43:K43">
    <cfRule type="expression" dxfId="31" priority="54" stopIfTrue="1">
      <formula>$E43&gt;=4</formula>
    </cfRule>
  </conditionalFormatting>
  <conditionalFormatting sqref="I45">
    <cfRule type="expression" dxfId="30" priority="53">
      <formula>$E45=3</formula>
    </cfRule>
  </conditionalFormatting>
  <conditionalFormatting sqref="J44:K44">
    <cfRule type="expression" dxfId="29" priority="52">
      <formula>$E44=2</formula>
    </cfRule>
  </conditionalFormatting>
  <conditionalFormatting sqref="J44:K44">
    <cfRule type="expression" dxfId="28" priority="51" stopIfTrue="1">
      <formula>$E44&gt;=2</formula>
    </cfRule>
  </conditionalFormatting>
  <conditionalFormatting sqref="F46">
    <cfRule type="expression" dxfId="27" priority="49" stopIfTrue="1">
      <formula>$E46&gt;=3</formula>
    </cfRule>
  </conditionalFormatting>
  <conditionalFormatting sqref="F46">
    <cfRule type="expression" dxfId="26" priority="50" stopIfTrue="1">
      <formula>$E46&gt;=2</formula>
    </cfRule>
  </conditionalFormatting>
  <conditionalFormatting sqref="F46">
    <cfRule type="expression" dxfId="25" priority="48" stopIfTrue="1">
      <formula>$E46&gt;=4</formula>
    </cfRule>
  </conditionalFormatting>
  <conditionalFormatting sqref="F22:K22">
    <cfRule type="expression" dxfId="24" priority="32" stopIfTrue="1">
      <formula>$E22&gt;=4</formula>
    </cfRule>
  </conditionalFormatting>
  <conditionalFormatting sqref="H24:H26">
    <cfRule type="expression" dxfId="23" priority="28" stopIfTrue="1">
      <formula>$E24&gt;=1</formula>
    </cfRule>
  </conditionalFormatting>
  <conditionalFormatting sqref="H24:J26 F24:F26">
    <cfRule type="expression" dxfId="22" priority="26" stopIfTrue="1">
      <formula>$E24&gt;=3</formula>
    </cfRule>
  </conditionalFormatting>
  <conditionalFormatting sqref="H24:I26 F24:F26">
    <cfRule type="expression" dxfId="21" priority="27" stopIfTrue="1">
      <formula>$E24&gt;=2</formula>
    </cfRule>
  </conditionalFormatting>
  <conditionalFormatting sqref="H24:K26 F24:F26">
    <cfRule type="expression" dxfId="20" priority="25" stopIfTrue="1">
      <formula>$E24&gt;=4</formula>
    </cfRule>
  </conditionalFormatting>
  <conditionalFormatting sqref="K40">
    <cfRule type="expression" dxfId="19" priority="24">
      <formula>$E40=3</formula>
    </cfRule>
  </conditionalFormatting>
  <conditionalFormatting sqref="K40">
    <cfRule type="expression" dxfId="18" priority="23" stopIfTrue="1">
      <formula>$E40&gt;=3</formula>
    </cfRule>
  </conditionalFormatting>
  <conditionalFormatting sqref="H16">
    <cfRule type="expression" dxfId="17" priority="18" stopIfTrue="1">
      <formula>$E16&gt;=1</formula>
    </cfRule>
  </conditionalFormatting>
  <conditionalFormatting sqref="H16:J16">
    <cfRule type="expression" dxfId="16" priority="16" stopIfTrue="1">
      <formula>$E16&gt;=3</formula>
    </cfRule>
  </conditionalFormatting>
  <conditionalFormatting sqref="H16:I16">
    <cfRule type="expression" dxfId="15" priority="17" stopIfTrue="1">
      <formula>$E16&gt;=2</formula>
    </cfRule>
  </conditionalFormatting>
  <conditionalFormatting sqref="H16:K16">
    <cfRule type="expression" dxfId="14" priority="15" stopIfTrue="1">
      <formula>$E16&gt;=4</formula>
    </cfRule>
  </conditionalFormatting>
  <conditionalFormatting sqref="H17">
    <cfRule type="expression" dxfId="13" priority="14" stopIfTrue="1">
      <formula>$E17&gt;=1</formula>
    </cfRule>
  </conditionalFormatting>
  <conditionalFormatting sqref="H17:J17">
    <cfRule type="expression" dxfId="12" priority="12" stopIfTrue="1">
      <formula>$E17&gt;=3</formula>
    </cfRule>
  </conditionalFormatting>
  <conditionalFormatting sqref="H17:I17">
    <cfRule type="expression" dxfId="11" priority="13" stopIfTrue="1">
      <formula>$E17&gt;=2</formula>
    </cfRule>
  </conditionalFormatting>
  <conditionalFormatting sqref="H17:K17">
    <cfRule type="expression" dxfId="10" priority="11" stopIfTrue="1">
      <formula>$E17&gt;=4</formula>
    </cfRule>
  </conditionalFormatting>
  <conditionalFormatting sqref="H18">
    <cfRule type="expression" dxfId="9" priority="7">
      <formula>$E18=1</formula>
    </cfRule>
  </conditionalFormatting>
  <conditionalFormatting sqref="I18">
    <cfRule type="expression" dxfId="8" priority="8">
      <formula>$E18=2</formula>
    </cfRule>
  </conditionalFormatting>
  <conditionalFormatting sqref="J18">
    <cfRule type="expression" dxfId="7" priority="9">
      <formula>$E18=3</formula>
    </cfRule>
  </conditionalFormatting>
  <conditionalFormatting sqref="K18">
    <cfRule type="expression" dxfId="6" priority="10">
      <formula>$E18=4</formula>
    </cfRule>
  </conditionalFormatting>
  <conditionalFormatting sqref="H18">
    <cfRule type="expression" dxfId="5" priority="6" stopIfTrue="1">
      <formula>$E18&gt;=1</formula>
    </cfRule>
  </conditionalFormatting>
  <conditionalFormatting sqref="H18:J18">
    <cfRule type="expression" dxfId="4" priority="4" stopIfTrue="1">
      <formula>$E18&gt;=3</formula>
    </cfRule>
  </conditionalFormatting>
  <conditionalFormatting sqref="H18:I18">
    <cfRule type="expression" dxfId="3" priority="5" stopIfTrue="1">
      <formula>$E18&gt;=2</formula>
    </cfRule>
  </conditionalFormatting>
  <conditionalFormatting sqref="H18:K18">
    <cfRule type="expression" dxfId="2" priority="3" stopIfTrue="1">
      <formula>$E18&gt;=4</formula>
    </cfRule>
  </conditionalFormatting>
  <conditionalFormatting sqref="I47:K50 AW5:XFD6 H30">
    <cfRule type="expression" dxfId="1" priority="2">
      <formula>$E4&gt;=1</formula>
    </cfRule>
  </conditionalFormatting>
  <conditionalFormatting sqref="H6">
    <cfRule type="expression" dxfId="0" priority="117" stopIfTrue="1">
      <formula>$E5&gt;=1</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theme="7" tint="0.39997558519241921"/>
  </sheetPr>
  <dimension ref="A1:AD233"/>
  <sheetViews>
    <sheetView workbookViewId="0"/>
  </sheetViews>
  <sheetFormatPr defaultColWidth="11.42578125" defaultRowHeight="12"/>
  <cols>
    <col min="1" max="1" width="39.140625" style="3991" customWidth="1"/>
    <col min="2" max="2" width="12.42578125" style="3991" customWidth="1"/>
    <col min="3" max="3" width="12" style="3991" customWidth="1"/>
    <col min="4" max="4" width="15.28515625" style="3991" customWidth="1"/>
    <col min="5" max="5" width="13.7109375" style="3991" customWidth="1"/>
    <col min="6" max="8" width="11.42578125" style="3991" customWidth="1"/>
    <col min="9" max="10" width="9.140625" style="3991" customWidth="1"/>
    <col min="11" max="11" width="35.42578125" style="3991" customWidth="1"/>
    <col min="12" max="12" width="11.42578125" style="3991" customWidth="1"/>
    <col min="13" max="13" width="13.28515625" style="3991" customWidth="1"/>
    <col min="14" max="14" width="11.42578125" style="3991" customWidth="1"/>
    <col min="15" max="15" width="12.42578125" style="3992" customWidth="1"/>
    <col min="16" max="16" width="43" style="3992" customWidth="1"/>
    <col min="17" max="21" width="11.42578125" style="3992" customWidth="1"/>
    <col min="22" max="16384" width="11.42578125" style="3991"/>
  </cols>
  <sheetData>
    <row r="1" spans="1:30" ht="21">
      <c r="A1" s="103" t="s">
        <v>4238</v>
      </c>
      <c r="B1" s="5086"/>
      <c r="C1" s="5086"/>
      <c r="D1" s="5086"/>
      <c r="E1" s="5086"/>
      <c r="F1" s="5086"/>
      <c r="G1" s="5086"/>
      <c r="H1" s="5086"/>
      <c r="I1" s="5086"/>
    </row>
    <row r="3" spans="1:30" ht="12.75">
      <c r="A3" s="5091" t="s">
        <v>1951</v>
      </c>
      <c r="B3" s="5088"/>
      <c r="C3" s="5088"/>
      <c r="D3" s="5088"/>
      <c r="E3" s="5088"/>
      <c r="F3" s="5088"/>
    </row>
    <row r="4" spans="1:30" ht="12.75">
      <c r="A4" s="5094"/>
      <c r="B4" s="5094"/>
      <c r="C4" s="5094" t="s">
        <v>4188</v>
      </c>
      <c r="D4" s="5094" t="s">
        <v>1952</v>
      </c>
      <c r="E4" s="5094" t="s">
        <v>1953</v>
      </c>
      <c r="F4" s="5094" t="s">
        <v>4189</v>
      </c>
    </row>
    <row r="5" spans="1:30" ht="12.75">
      <c r="A5" s="5092" t="s">
        <v>273</v>
      </c>
      <c r="B5" s="5092" t="s">
        <v>1915</v>
      </c>
      <c r="C5" s="5092">
        <v>150000</v>
      </c>
      <c r="D5" s="5092">
        <v>108000</v>
      </c>
      <c r="E5" s="5092">
        <v>405000</v>
      </c>
      <c r="F5" s="5092">
        <v>45000</v>
      </c>
    </row>
    <row r="6" spans="1:30" ht="12.75">
      <c r="A6" s="5092" t="s">
        <v>1954</v>
      </c>
      <c r="B6" s="5092" t="s">
        <v>1940</v>
      </c>
      <c r="C6" s="5093">
        <v>246.27843084018681</v>
      </c>
      <c r="D6" s="5093">
        <v>212.15979141387726</v>
      </c>
      <c r="E6" s="5093">
        <v>788.36588158938378</v>
      </c>
      <c r="F6" s="5093">
        <v>60.320838433292543</v>
      </c>
    </row>
    <row r="7" spans="1:30" ht="12.75">
      <c r="A7" s="5092" t="s">
        <v>1861</v>
      </c>
      <c r="B7" s="5092" t="s">
        <v>298</v>
      </c>
      <c r="C7" s="5093">
        <v>0.31937747818587869</v>
      </c>
      <c r="D7" s="5093">
        <v>0.93499964908605038</v>
      </c>
      <c r="E7" s="5093">
        <v>0.95</v>
      </c>
      <c r="F7" s="5093">
        <v>0.69756458169173918</v>
      </c>
    </row>
    <row r="8" spans="1:30" ht="12.75">
      <c r="A8" s="5092" t="s">
        <v>1955</v>
      </c>
      <c r="B8" s="5092" t="s">
        <v>1885</v>
      </c>
      <c r="C8" s="5093">
        <v>26.620616731773421</v>
      </c>
      <c r="D8" s="5093">
        <v>15.172856770900237</v>
      </c>
      <c r="E8" s="5093">
        <v>15.172856770900237</v>
      </c>
      <c r="F8" s="5093">
        <v>36.239971668382857</v>
      </c>
    </row>
    <row r="9" spans="1:30" ht="12.75">
      <c r="A9" s="5092" t="s">
        <v>1156</v>
      </c>
      <c r="B9" s="5092" t="s">
        <v>1956</v>
      </c>
      <c r="C9" s="5093">
        <v>0</v>
      </c>
      <c r="D9" s="5093">
        <v>0</v>
      </c>
      <c r="E9" s="5093">
        <v>0</v>
      </c>
      <c r="F9" s="5093">
        <v>0</v>
      </c>
    </row>
    <row r="10" spans="1:30" ht="12.75">
      <c r="A10" s="5092" t="s">
        <v>1957</v>
      </c>
      <c r="B10" s="5092" t="s">
        <v>1887</v>
      </c>
      <c r="C10" s="5093">
        <v>63.485106417560417</v>
      </c>
      <c r="D10" s="5093">
        <v>92.492210392066511</v>
      </c>
      <c r="E10" s="5093">
        <v>91.271349932322025</v>
      </c>
      <c r="F10" s="5093">
        <v>99.803790388700776</v>
      </c>
    </row>
    <row r="11" spans="1:30" ht="12.75">
      <c r="A11" s="5095" t="s">
        <v>1958</v>
      </c>
      <c r="B11" s="5095" t="s">
        <v>1887</v>
      </c>
      <c r="C11" s="5096">
        <v>118.82435929584774</v>
      </c>
      <c r="D11" s="5096">
        <v>132.3233925605461</v>
      </c>
      <c r="E11" s="5096">
        <v>125.46370169916275</v>
      </c>
      <c r="F11" s="5096">
        <v>150.92469348436634</v>
      </c>
    </row>
    <row r="14" spans="1:30" ht="12.75">
      <c r="A14" s="5091" t="s">
        <v>4237</v>
      </c>
      <c r="B14" s="5010" t="s">
        <v>67</v>
      </c>
      <c r="C14" s="5010" t="s">
        <v>437</v>
      </c>
      <c r="D14" s="5010" t="s">
        <v>489</v>
      </c>
      <c r="E14"/>
      <c r="F14"/>
      <c r="K14" s="5091" t="s">
        <v>4235</v>
      </c>
      <c r="L14" s="5088"/>
      <c r="M14" s="5088"/>
      <c r="N14" s="3993"/>
      <c r="O14" s="3991"/>
      <c r="P14" s="5010" t="s">
        <v>489</v>
      </c>
      <c r="Q14"/>
      <c r="R14"/>
      <c r="S14" s="1100"/>
      <c r="T14" s="1100"/>
      <c r="U14" s="1100"/>
      <c r="V14" s="1100"/>
      <c r="X14"/>
      <c r="Y14"/>
      <c r="Z14"/>
      <c r="AA14"/>
      <c r="AB14"/>
      <c r="AC14"/>
      <c r="AD14"/>
    </row>
    <row r="15" spans="1:30" ht="12.75">
      <c r="A15" s="1981" t="s">
        <v>1815</v>
      </c>
      <c r="J15" s="2331" t="s">
        <v>67</v>
      </c>
      <c r="K15" s="5055" t="s">
        <v>4236</v>
      </c>
      <c r="L15" s="5099">
        <v>2006</v>
      </c>
      <c r="M15" s="5099">
        <v>2010</v>
      </c>
      <c r="O15" s="3991"/>
      <c r="P15" s="3992" t="s">
        <v>4229</v>
      </c>
      <c r="Q15"/>
      <c r="R15"/>
      <c r="S15" s="1100"/>
      <c r="T15" s="3991"/>
      <c r="U15" s="1100"/>
      <c r="V15" s="1100"/>
      <c r="X15"/>
      <c r="Y15"/>
      <c r="Z15"/>
      <c r="AA15"/>
      <c r="AB15"/>
      <c r="AC15"/>
      <c r="AD15"/>
    </row>
    <row r="16" spans="1:30" ht="12.75">
      <c r="A16" s="3994" t="s">
        <v>1816</v>
      </c>
      <c r="B16" s="3994" t="s">
        <v>1817</v>
      </c>
      <c r="C16" s="2331">
        <v>47</v>
      </c>
      <c r="D16" s="3994" t="s">
        <v>4231</v>
      </c>
      <c r="E16"/>
      <c r="F16"/>
      <c r="G16"/>
      <c r="J16" s="3991" t="s">
        <v>91</v>
      </c>
      <c r="K16" s="3991" t="s">
        <v>1818</v>
      </c>
      <c r="L16" s="3996">
        <v>555617.60505140806</v>
      </c>
      <c r="M16" s="5087">
        <v>533672.75927581568</v>
      </c>
      <c r="N16" s="3995"/>
      <c r="P16"/>
      <c r="Q16"/>
      <c r="R16"/>
      <c r="S16" s="1100"/>
      <c r="T16" s="3991"/>
      <c r="U16" s="1100"/>
      <c r="V16" s="1100"/>
      <c r="X16"/>
      <c r="Y16"/>
      <c r="Z16"/>
      <c r="AA16"/>
      <c r="AB16"/>
      <c r="AC16"/>
      <c r="AD16"/>
    </row>
    <row r="17" spans="1:30" ht="12.75">
      <c r="A17" s="2331" t="s">
        <v>110</v>
      </c>
      <c r="B17" s="2331" t="s">
        <v>1817</v>
      </c>
      <c r="C17" s="2331">
        <v>1.6</v>
      </c>
      <c r="D17" s="2331"/>
      <c r="E17"/>
      <c r="F17"/>
      <c r="G17"/>
      <c r="J17" s="3991" t="s">
        <v>91</v>
      </c>
      <c r="K17" s="3991" t="s">
        <v>1820</v>
      </c>
      <c r="L17" s="3995">
        <v>19800</v>
      </c>
      <c r="M17" s="5087">
        <v>25700</v>
      </c>
      <c r="N17" s="3995"/>
      <c r="O17" s="3991"/>
      <c r="P17" s="3992" t="s">
        <v>4187</v>
      </c>
      <c r="Q17"/>
      <c r="R17"/>
      <c r="S17" s="1100"/>
      <c r="T17" s="3991"/>
      <c r="U17" s="1100"/>
      <c r="V17" s="1100"/>
      <c r="X17"/>
      <c r="Y17"/>
      <c r="Z17"/>
      <c r="AA17"/>
      <c r="AB17"/>
      <c r="AC17"/>
      <c r="AD17"/>
    </row>
    <row r="18" spans="1:30" ht="12.75">
      <c r="A18" s="2331" t="s">
        <v>1819</v>
      </c>
      <c r="B18" s="2331" t="s">
        <v>1817</v>
      </c>
      <c r="C18" s="2331">
        <v>39.9</v>
      </c>
      <c r="D18" s="2331"/>
      <c r="E18"/>
      <c r="F18"/>
      <c r="G18"/>
      <c r="J18" s="3991" t="s">
        <v>91</v>
      </c>
      <c r="K18" s="3999" t="s">
        <v>2064</v>
      </c>
      <c r="L18" s="3995">
        <f>SUM(L16:L17)</f>
        <v>575417.60505140806</v>
      </c>
      <c r="M18" s="3997"/>
      <c r="P18"/>
      <c r="Q18"/>
      <c r="R18"/>
      <c r="S18" s="1100"/>
      <c r="T18" s="3991"/>
      <c r="U18" s="1100"/>
      <c r="V18" s="1100"/>
      <c r="X18"/>
      <c r="Y18"/>
      <c r="Z18"/>
      <c r="AA18"/>
      <c r="AB18"/>
      <c r="AC18"/>
      <c r="AD18"/>
    </row>
    <row r="19" spans="1:30" ht="12.75">
      <c r="A19" s="3994" t="s">
        <v>1821</v>
      </c>
      <c r="B19" s="3994" t="s">
        <v>1817</v>
      </c>
      <c r="C19" s="2331">
        <v>3.7</v>
      </c>
      <c r="D19" s="3994"/>
      <c r="E19"/>
      <c r="F19"/>
      <c r="G19"/>
      <c r="J19" s="3991" t="s">
        <v>91</v>
      </c>
      <c r="K19" s="3991" t="s">
        <v>1823</v>
      </c>
      <c r="L19" s="3995">
        <v>0</v>
      </c>
      <c r="M19" s="5087">
        <v>0</v>
      </c>
      <c r="N19" s="3995"/>
      <c r="P19"/>
      <c r="Q19"/>
      <c r="R19"/>
      <c r="S19" s="1100"/>
      <c r="T19" s="3991"/>
      <c r="U19" s="1100"/>
      <c r="V19" s="1100"/>
      <c r="X19"/>
      <c r="Y19"/>
      <c r="Z19"/>
      <c r="AA19"/>
      <c r="AB19"/>
      <c r="AC19"/>
      <c r="AD19"/>
    </row>
    <row r="20" spans="1:30" ht="12.75">
      <c r="A20" s="4000" t="s">
        <v>1822</v>
      </c>
      <c r="B20" s="4000" t="s">
        <v>1817</v>
      </c>
      <c r="C20" s="5010">
        <v>1.8</v>
      </c>
      <c r="D20" s="5097"/>
      <c r="E20"/>
      <c r="F20"/>
      <c r="G20"/>
      <c r="J20" s="3991" t="s">
        <v>91</v>
      </c>
      <c r="K20" s="3991" t="s">
        <v>1824</v>
      </c>
      <c r="L20" s="3995">
        <v>65322.109502146399</v>
      </c>
      <c r="M20" s="5087">
        <v>65322.109502146421</v>
      </c>
      <c r="N20" s="3995"/>
      <c r="P20"/>
      <c r="Q20"/>
      <c r="R20"/>
      <c r="S20" s="1100"/>
      <c r="T20" s="3991"/>
      <c r="U20" s="1100"/>
      <c r="V20" s="1100"/>
      <c r="X20"/>
      <c r="Y20"/>
      <c r="Z20"/>
      <c r="AA20"/>
      <c r="AB20"/>
      <c r="AC20"/>
      <c r="AD20"/>
    </row>
    <row r="21" spans="1:30" ht="12.75">
      <c r="A21" s="4002" t="s">
        <v>2065</v>
      </c>
      <c r="B21" s="4000" t="s">
        <v>91</v>
      </c>
      <c r="C21" s="4003">
        <f>C16*C28*1000</f>
        <v>941594.15511846216</v>
      </c>
      <c r="D21" s="5098">
        <v>958308</v>
      </c>
      <c r="E21"/>
      <c r="F21"/>
      <c r="G21"/>
      <c r="J21" s="3991" t="s">
        <v>91</v>
      </c>
      <c r="K21" s="3991" t="s">
        <v>1826</v>
      </c>
      <c r="L21" s="3995">
        <v>65201.495439437887</v>
      </c>
      <c r="M21" s="5087">
        <v>65201.495439437887</v>
      </c>
      <c r="N21" s="3995"/>
      <c r="P21"/>
      <c r="Q21"/>
      <c r="R21"/>
      <c r="S21" s="1100"/>
      <c r="T21" s="3991"/>
      <c r="U21" s="1100"/>
      <c r="V21" s="1100"/>
      <c r="X21"/>
      <c r="Y21"/>
      <c r="Z21"/>
      <c r="AA21"/>
      <c r="AB21"/>
      <c r="AC21"/>
      <c r="AD21"/>
    </row>
    <row r="22" spans="1:30" ht="12.75">
      <c r="A22" s="1981" t="s">
        <v>1825</v>
      </c>
      <c r="E22"/>
      <c r="F22"/>
      <c r="G22"/>
      <c r="J22" s="3991" t="s">
        <v>91</v>
      </c>
      <c r="K22" s="3991" t="s">
        <v>1829</v>
      </c>
      <c r="L22" s="3995">
        <v>36659.716698000011</v>
      </c>
      <c r="M22" s="5087">
        <v>36659.716698000011</v>
      </c>
      <c r="N22" s="3995"/>
      <c r="X22"/>
      <c r="Y22"/>
      <c r="Z22"/>
      <c r="AA22"/>
      <c r="AB22"/>
      <c r="AC22"/>
      <c r="AD22"/>
    </row>
    <row r="23" spans="1:30" ht="12.75">
      <c r="A23" s="3991" t="s">
        <v>1827</v>
      </c>
      <c r="B23" s="3991" t="s">
        <v>1828</v>
      </c>
      <c r="C23" s="2331">
        <v>18027</v>
      </c>
      <c r="D23" s="3991" t="s">
        <v>4230</v>
      </c>
      <c r="J23" s="3991" t="s">
        <v>91</v>
      </c>
      <c r="K23" s="3991" t="s">
        <v>1832</v>
      </c>
      <c r="L23" s="3995">
        <f>SUM(L20:L22)</f>
        <v>167183.32163958429</v>
      </c>
      <c r="M23" s="5087">
        <v>167183.32163958432</v>
      </c>
      <c r="N23"/>
      <c r="X23"/>
      <c r="Y23"/>
      <c r="Z23"/>
      <c r="AA23"/>
      <c r="AB23"/>
      <c r="AC23"/>
      <c r="AD23"/>
    </row>
    <row r="24" spans="1:30" ht="12.75">
      <c r="A24" s="3991" t="s">
        <v>1830</v>
      </c>
      <c r="C24" s="2331">
        <v>0.65</v>
      </c>
      <c r="D24" s="3991" t="s">
        <v>1831</v>
      </c>
      <c r="J24" s="3991" t="s">
        <v>91</v>
      </c>
      <c r="K24" s="3991" t="s">
        <v>1834</v>
      </c>
      <c r="L24" s="3995">
        <v>19695.16</v>
      </c>
      <c r="M24" s="5087">
        <v>19695.16</v>
      </c>
      <c r="N24"/>
      <c r="X24"/>
      <c r="Y24"/>
      <c r="Z24"/>
      <c r="AA24"/>
      <c r="AB24"/>
      <c r="AC24"/>
      <c r="AD24"/>
    </row>
    <row r="25" spans="1:30" ht="12.75">
      <c r="A25" s="3991" t="s">
        <v>1833</v>
      </c>
      <c r="B25" s="3991" t="s">
        <v>1828</v>
      </c>
      <c r="C25" s="978">
        <v>27733.846153846152</v>
      </c>
      <c r="J25" s="3991" t="s">
        <v>91</v>
      </c>
      <c r="K25" s="3991" t="s">
        <v>1836</v>
      </c>
      <c r="L25" s="3995">
        <v>14639.039999999999</v>
      </c>
      <c r="M25" s="5087">
        <v>14639.039999999999</v>
      </c>
      <c r="N25"/>
      <c r="X25"/>
      <c r="Y25"/>
      <c r="Z25"/>
      <c r="AA25"/>
      <c r="AB25"/>
      <c r="AC25"/>
      <c r="AD25"/>
    </row>
    <row r="26" spans="1:30" ht="12.75">
      <c r="A26" s="3991" t="s">
        <v>1835</v>
      </c>
      <c r="B26" s="3991" t="s">
        <v>1828</v>
      </c>
      <c r="C26" s="978">
        <v>13766.153846153848</v>
      </c>
      <c r="K26" s="3993" t="s">
        <v>1841</v>
      </c>
      <c r="M26" s="3997"/>
      <c r="N26"/>
      <c r="Q26" s="4004"/>
      <c r="X26"/>
      <c r="Y26"/>
      <c r="Z26"/>
      <c r="AA26"/>
      <c r="AB26"/>
      <c r="AC26"/>
      <c r="AD26"/>
    </row>
    <row r="27" spans="1:30" ht="12.75">
      <c r="A27" s="3991" t="s">
        <v>1837</v>
      </c>
      <c r="B27" s="3991" t="s">
        <v>91</v>
      </c>
      <c r="C27" s="978">
        <v>275790</v>
      </c>
      <c r="D27" s="3991" t="s">
        <v>4230</v>
      </c>
      <c r="J27" s="3991" t="s">
        <v>91</v>
      </c>
      <c r="K27" s="3991" t="s">
        <v>1843</v>
      </c>
      <c r="L27" s="5100">
        <v>968.6782907999999</v>
      </c>
      <c r="M27" s="3997"/>
      <c r="N27"/>
      <c r="O27" s="3991"/>
      <c r="P27" s="3992" t="s">
        <v>1844</v>
      </c>
      <c r="Q27" s="4004"/>
      <c r="X27"/>
      <c r="Y27"/>
      <c r="Z27"/>
      <c r="AA27"/>
      <c r="AB27"/>
      <c r="AC27"/>
      <c r="AD27"/>
    </row>
    <row r="28" spans="1:30" ht="12.75">
      <c r="A28" s="3991" t="s">
        <v>1838</v>
      </c>
      <c r="B28" s="3991" t="s">
        <v>1839</v>
      </c>
      <c r="C28" s="978">
        <v>20.033918194009832</v>
      </c>
      <c r="J28" s="3991" t="s">
        <v>91</v>
      </c>
      <c r="K28" s="3991" t="s">
        <v>188</v>
      </c>
      <c r="L28" s="5100">
        <v>56558</v>
      </c>
      <c r="M28" s="3997"/>
      <c r="N28"/>
      <c r="X28"/>
      <c r="Y28"/>
      <c r="Z28"/>
      <c r="AA28"/>
      <c r="AB28"/>
      <c r="AC28"/>
      <c r="AD28"/>
    </row>
    <row r="29" spans="1:30" ht="12.75">
      <c r="J29" s="3991" t="s">
        <v>91</v>
      </c>
      <c r="K29" s="3991" t="s">
        <v>1849</v>
      </c>
      <c r="L29" s="5100">
        <v>19600</v>
      </c>
      <c r="M29" s="3997"/>
      <c r="N29"/>
      <c r="O29" s="3991"/>
      <c r="P29" s="3994" t="s">
        <v>4231</v>
      </c>
      <c r="X29"/>
      <c r="Y29"/>
      <c r="Z29"/>
      <c r="AA29"/>
      <c r="AB29"/>
      <c r="AC29"/>
      <c r="AD29"/>
    </row>
    <row r="30" spans="1:30" ht="12.75">
      <c r="A30" s="1981" t="s">
        <v>1840</v>
      </c>
      <c r="J30" s="3991" t="s">
        <v>91</v>
      </c>
      <c r="K30" s="3991" t="s">
        <v>1851</v>
      </c>
      <c r="L30" s="5100">
        <v>10300</v>
      </c>
      <c r="M30" s="3997"/>
      <c r="N30"/>
      <c r="X30"/>
      <c r="Y30"/>
      <c r="Z30"/>
      <c r="AA30"/>
      <c r="AB30"/>
      <c r="AC30"/>
      <c r="AD30"/>
    </row>
    <row r="31" spans="1:30" ht="12.75">
      <c r="A31" s="3991" t="s">
        <v>1842</v>
      </c>
      <c r="B31" s="3995"/>
      <c r="J31" s="3991" t="s">
        <v>91</v>
      </c>
      <c r="K31" s="3991" t="s">
        <v>1150</v>
      </c>
      <c r="L31" s="5100">
        <v>3268</v>
      </c>
      <c r="M31" s="3997"/>
      <c r="N31"/>
      <c r="X31"/>
      <c r="Y31"/>
      <c r="Z31"/>
      <c r="AA31"/>
      <c r="AB31"/>
      <c r="AC31"/>
      <c r="AD31"/>
    </row>
    <row r="32" spans="1:30" ht="12.75">
      <c r="A32" s="3991" t="s">
        <v>1845</v>
      </c>
      <c r="B32" s="3991" t="s">
        <v>1846</v>
      </c>
      <c r="C32" s="978">
        <v>2627</v>
      </c>
      <c r="D32" s="3991" t="s">
        <v>1831</v>
      </c>
      <c r="J32" s="3991" t="s">
        <v>91</v>
      </c>
      <c r="K32" s="3991" t="s">
        <v>1854</v>
      </c>
      <c r="L32" s="5100">
        <v>128417</v>
      </c>
      <c r="M32" s="3997"/>
      <c r="N32"/>
      <c r="X32"/>
      <c r="Y32"/>
      <c r="Z32"/>
      <c r="AA32"/>
      <c r="AB32"/>
      <c r="AC32"/>
      <c r="AD32"/>
    </row>
    <row r="33" spans="1:16" ht="12.75">
      <c r="A33" s="3991" t="s">
        <v>1847</v>
      </c>
      <c r="B33" s="3991" t="s">
        <v>1848</v>
      </c>
      <c r="C33" s="637">
        <v>0.35</v>
      </c>
      <c r="D33" s="3991" t="s">
        <v>1831</v>
      </c>
      <c r="J33" s="3991" t="s">
        <v>91</v>
      </c>
      <c r="K33" s="3991" t="s">
        <v>1855</v>
      </c>
      <c r="L33" s="5100">
        <v>17315.996640000001</v>
      </c>
      <c r="M33" s="3997"/>
      <c r="N33"/>
    </row>
    <row r="34" spans="1:16" ht="12.75">
      <c r="A34" s="3991" t="s">
        <v>1847</v>
      </c>
      <c r="B34" s="3991" t="s">
        <v>1850</v>
      </c>
      <c r="C34" s="4005">
        <f>C33/C32*1000000</f>
        <v>133.23182337266843</v>
      </c>
      <c r="J34" s="3991" t="s">
        <v>91</v>
      </c>
      <c r="K34" s="5090" t="s">
        <v>2066</v>
      </c>
      <c r="L34" s="5100">
        <f>SUM(L27:L33)</f>
        <v>236427.67493080001</v>
      </c>
      <c r="N34"/>
      <c r="O34"/>
      <c r="P34"/>
    </row>
    <row r="35" spans="1:16" ht="12.75">
      <c r="A35" s="3991" t="s">
        <v>1852</v>
      </c>
      <c r="B35" s="3991" t="s">
        <v>1850</v>
      </c>
      <c r="C35" s="3997">
        <v>96.25</v>
      </c>
      <c r="J35" s="3991" t="s">
        <v>91</v>
      </c>
      <c r="K35" s="3999" t="s">
        <v>1858</v>
      </c>
      <c r="L35" s="5100">
        <f>L16+L23+L24+L17</f>
        <v>762296.08669099235</v>
      </c>
      <c r="N35"/>
      <c r="O35"/>
      <c r="P35"/>
    </row>
    <row r="36" spans="1:16" ht="12.75">
      <c r="A36" s="3991" t="s">
        <v>1853</v>
      </c>
      <c r="C36" s="4008">
        <f>C35/C34</f>
        <v>0.72242500000000009</v>
      </c>
      <c r="I36"/>
      <c r="J36"/>
      <c r="K36" s="3993" t="s">
        <v>1861</v>
      </c>
      <c r="L36" s="4017">
        <f>L34/L35</f>
        <v>0.31015202499214634</v>
      </c>
      <c r="N36"/>
      <c r="O36"/>
      <c r="P36"/>
    </row>
    <row r="37" spans="1:16" ht="12.75">
      <c r="I37"/>
      <c r="J37"/>
      <c r="K37" s="3993" t="s">
        <v>1864</v>
      </c>
      <c r="L37" s="4017"/>
      <c r="N37"/>
      <c r="O37"/>
      <c r="P37"/>
    </row>
    <row r="38" spans="1:16" ht="12.75">
      <c r="A38" s="1981" t="s">
        <v>1856</v>
      </c>
      <c r="I38"/>
      <c r="J38"/>
      <c r="K38" s="3991" t="s">
        <v>1818</v>
      </c>
      <c r="L38" s="4017">
        <f>L16/L35</f>
        <v>0.72887374702821428</v>
      </c>
      <c r="N38"/>
      <c r="O38"/>
      <c r="P38"/>
    </row>
    <row r="39" spans="1:16" ht="12.75">
      <c r="A39" s="3991" t="s">
        <v>1857</v>
      </c>
      <c r="B39" s="3991" t="s">
        <v>91</v>
      </c>
      <c r="C39" s="978">
        <f>C36*C27</f>
        <v>199237.59075000003</v>
      </c>
      <c r="I39"/>
      <c r="J39"/>
      <c r="K39" s="3991" t="s">
        <v>1820</v>
      </c>
      <c r="L39" s="4017">
        <f>L17/L35</f>
        <v>2.5974159313802453E-2</v>
      </c>
      <c r="N39"/>
      <c r="O39"/>
      <c r="P39"/>
    </row>
    <row r="40" spans="1:16" ht="12.75">
      <c r="A40" s="3991" t="s">
        <v>1859</v>
      </c>
      <c r="B40" s="3991" t="s">
        <v>298</v>
      </c>
      <c r="C40" s="4008">
        <v>0.23</v>
      </c>
      <c r="D40" s="3991" t="s">
        <v>1831</v>
      </c>
      <c r="I40"/>
      <c r="J40"/>
      <c r="K40" s="3991" t="s">
        <v>1823</v>
      </c>
      <c r="L40" s="4017">
        <v>0</v>
      </c>
      <c r="N40"/>
      <c r="O40"/>
      <c r="P40"/>
    </row>
    <row r="41" spans="1:16" ht="12.75">
      <c r="A41" s="3991" t="s">
        <v>1860</v>
      </c>
      <c r="C41" s="3995">
        <f>C40*C39</f>
        <v>45824.645872500012</v>
      </c>
      <c r="I41"/>
      <c r="J41"/>
      <c r="K41" s="3991" t="s">
        <v>1868</v>
      </c>
      <c r="L41" s="4017">
        <v>0.24103670504137198</v>
      </c>
      <c r="N41"/>
      <c r="O41"/>
      <c r="P41"/>
    </row>
    <row r="42" spans="1:16" ht="12.75">
      <c r="A42" s="3991" t="s">
        <v>1862</v>
      </c>
      <c r="B42" s="3991" t="s">
        <v>233</v>
      </c>
      <c r="C42" s="3995">
        <v>130</v>
      </c>
      <c r="D42" s="3991" t="s">
        <v>1863</v>
      </c>
      <c r="I42"/>
      <c r="J42"/>
      <c r="K42" s="3991" t="s">
        <v>1869</v>
      </c>
      <c r="L42" s="4017">
        <v>6.3404641956796196E-2</v>
      </c>
      <c r="N42"/>
      <c r="O42"/>
      <c r="P42"/>
    </row>
    <row r="43" spans="1:16" ht="12.75">
      <c r="A43" s="3991" t="s">
        <v>1865</v>
      </c>
      <c r="B43" s="3991" t="s">
        <v>233</v>
      </c>
      <c r="C43" s="3995">
        <v>520</v>
      </c>
      <c r="D43" s="3991" t="s">
        <v>1863</v>
      </c>
      <c r="I43"/>
      <c r="K43" s="3991" t="s">
        <v>1886</v>
      </c>
      <c r="L43" s="4017">
        <f>L24/L35</f>
        <v>2.5836627452062097E-2</v>
      </c>
      <c r="N43"/>
      <c r="O43"/>
      <c r="P43"/>
    </row>
    <row r="44" spans="1:16" ht="12.75">
      <c r="C44" s="3995"/>
      <c r="I44"/>
      <c r="K44" s="4007" t="s">
        <v>2067</v>
      </c>
    </row>
    <row r="45" spans="1:16" ht="12.75">
      <c r="A45" s="3991" t="s">
        <v>1866</v>
      </c>
      <c r="B45" s="3991" t="s">
        <v>91</v>
      </c>
      <c r="C45" s="3995">
        <v>9164.9291745000028</v>
      </c>
      <c r="I45"/>
      <c r="K45" s="3991" t="s">
        <v>1818</v>
      </c>
      <c r="L45" s="4006">
        <f>L16/L18</f>
        <v>0.96559020817892582</v>
      </c>
      <c r="N45"/>
      <c r="O45"/>
      <c r="P45"/>
    </row>
    <row r="46" spans="1:16" ht="12.75">
      <c r="A46" s="3991" t="s">
        <v>1867</v>
      </c>
      <c r="B46" s="3991" t="s">
        <v>91</v>
      </c>
      <c r="C46" s="3995">
        <v>22889.339935915727</v>
      </c>
      <c r="I46"/>
      <c r="K46" s="3991" t="s">
        <v>1820</v>
      </c>
      <c r="L46" s="4006">
        <f>L17/L18</f>
        <v>3.440979182107412E-2</v>
      </c>
    </row>
    <row r="47" spans="1:16" ht="12.75">
      <c r="I47"/>
      <c r="J47"/>
      <c r="K47" s="3993" t="s">
        <v>1871</v>
      </c>
      <c r="N47" s="4008"/>
    </row>
    <row r="48" spans="1:16" ht="12.75">
      <c r="A48" s="3991" t="s">
        <v>1870</v>
      </c>
      <c r="B48" s="3991" t="s">
        <v>91</v>
      </c>
      <c r="C48" s="3995">
        <v>167183.32163958432</v>
      </c>
      <c r="I48"/>
      <c r="J48"/>
      <c r="K48" s="3991" t="s">
        <v>1843</v>
      </c>
      <c r="L48" s="4017">
        <v>4.0971442581056649E-3</v>
      </c>
    </row>
    <row r="49" spans="1:16" ht="12.75">
      <c r="A49" s="3991" t="s">
        <v>1872</v>
      </c>
      <c r="B49" s="3991" t="s">
        <v>298</v>
      </c>
      <c r="C49" s="4008">
        <v>0.39</v>
      </c>
      <c r="D49" s="3991" t="s">
        <v>1831</v>
      </c>
      <c r="I49"/>
      <c r="J49"/>
      <c r="K49" s="3991" t="s">
        <v>188</v>
      </c>
      <c r="L49" s="4017">
        <v>0.23921903396695821</v>
      </c>
    </row>
    <row r="50" spans="1:16" ht="12.75">
      <c r="A50" s="3991" t="s">
        <v>1873</v>
      </c>
      <c r="B50" s="3991" t="s">
        <v>91</v>
      </c>
      <c r="C50" s="3995">
        <v>65201.495439437887</v>
      </c>
      <c r="I50"/>
      <c r="J50"/>
      <c r="K50" s="3991" t="s">
        <v>1849</v>
      </c>
      <c r="L50" s="4017">
        <f>L29/L34</f>
        <v>8.2900616460136162E-2</v>
      </c>
    </row>
    <row r="51" spans="1:16" ht="12.75">
      <c r="A51" s="3991" t="s">
        <v>1874</v>
      </c>
      <c r="B51" s="3991" t="s">
        <v>91</v>
      </c>
      <c r="C51" s="3995">
        <v>36659.716698000011</v>
      </c>
      <c r="I51"/>
      <c r="J51"/>
      <c r="K51" s="3991" t="s">
        <v>1851</v>
      </c>
      <c r="L51" s="4017">
        <v>4.3565119874459303E-2</v>
      </c>
    </row>
    <row r="52" spans="1:16" ht="12.75">
      <c r="A52" s="3991" t="s">
        <v>1875</v>
      </c>
      <c r="B52" s="3991" t="s">
        <v>91</v>
      </c>
      <c r="C52" s="3995">
        <v>65322.109502146421</v>
      </c>
      <c r="I52"/>
      <c r="J52"/>
      <c r="K52" s="3991" t="s">
        <v>1150</v>
      </c>
      <c r="L52" s="4017">
        <v>1.3822408907741069E-2</v>
      </c>
    </row>
    <row r="53" spans="1:16" ht="12.75">
      <c r="I53"/>
      <c r="K53" s="3991" t="s">
        <v>1854</v>
      </c>
      <c r="L53" s="4017">
        <v>0.5431555338755768</v>
      </c>
    </row>
    <row r="54" spans="1:16" ht="12.75">
      <c r="A54" s="1981" t="s">
        <v>1876</v>
      </c>
      <c r="I54"/>
      <c r="K54" s="3991" t="s">
        <v>1855</v>
      </c>
      <c r="L54" s="4017">
        <v>7.3240142657022778E-2</v>
      </c>
    </row>
    <row r="55" spans="1:16" ht="12.75">
      <c r="A55" s="3991" t="s">
        <v>1877</v>
      </c>
      <c r="B55" s="3991" t="s">
        <v>91</v>
      </c>
      <c r="C55" s="3995">
        <v>31016</v>
      </c>
      <c r="D55" s="3991" t="s">
        <v>4230</v>
      </c>
      <c r="I55"/>
      <c r="K55" s="3991" t="s">
        <v>622</v>
      </c>
      <c r="L55" s="4017">
        <v>0.96</v>
      </c>
      <c r="O55" s="3991"/>
      <c r="P55" s="3992" t="s">
        <v>1844</v>
      </c>
    </row>
    <row r="56" spans="1:16" ht="12.75">
      <c r="A56" s="3991" t="s">
        <v>1878</v>
      </c>
      <c r="B56" s="3991" t="s">
        <v>298</v>
      </c>
      <c r="C56" s="4008">
        <v>0.02</v>
      </c>
      <c r="D56" s="3991" t="s">
        <v>1831</v>
      </c>
      <c r="I56"/>
      <c r="J56" s="3991" t="s">
        <v>1884</v>
      </c>
      <c r="K56" s="3991" t="s">
        <v>1883</v>
      </c>
      <c r="L56" s="4005">
        <f>L34/L55/1000</f>
        <v>246.27882805291668</v>
      </c>
    </row>
    <row r="57" spans="1:16" ht="12.75">
      <c r="A57" s="3991" t="s">
        <v>1879</v>
      </c>
      <c r="B57" s="3991" t="s">
        <v>298</v>
      </c>
      <c r="C57" s="4008">
        <v>6.5000000000000002E-2</v>
      </c>
      <c r="I57"/>
    </row>
    <row r="58" spans="1:16" ht="12.75">
      <c r="A58" s="3991" t="s">
        <v>1880</v>
      </c>
      <c r="B58" s="3991" t="s">
        <v>298</v>
      </c>
      <c r="C58" s="4008">
        <v>0.24</v>
      </c>
      <c r="I58"/>
    </row>
    <row r="59" spans="1:16" ht="12.75">
      <c r="A59" s="3991" t="s">
        <v>1881</v>
      </c>
      <c r="B59" s="3991" t="s">
        <v>298</v>
      </c>
      <c r="C59" s="4008">
        <v>0.04</v>
      </c>
      <c r="I59"/>
    </row>
    <row r="60" spans="1:16" ht="12.75">
      <c r="A60" s="3991" t="s">
        <v>1882</v>
      </c>
      <c r="B60" s="3991" t="s">
        <v>298</v>
      </c>
      <c r="C60" s="4008">
        <v>0.63500000000000001</v>
      </c>
      <c r="I60"/>
    </row>
    <row r="61" spans="1:16" ht="12.75">
      <c r="I61"/>
    </row>
    <row r="62" spans="1:16" ht="12.75">
      <c r="A62" s="1981" t="s">
        <v>1886</v>
      </c>
      <c r="I62"/>
    </row>
    <row r="63" spans="1:16" ht="12.75">
      <c r="A63" s="3991" t="s">
        <v>176</v>
      </c>
      <c r="B63" s="3991" t="s">
        <v>91</v>
      </c>
      <c r="C63" s="3995">
        <v>620.32000000000005</v>
      </c>
      <c r="I63"/>
    </row>
    <row r="64" spans="1:16" ht="12.75">
      <c r="A64" s="3991" t="s">
        <v>1888</v>
      </c>
      <c r="B64" s="3991" t="s">
        <v>91</v>
      </c>
      <c r="C64" s="3995">
        <v>2016.04</v>
      </c>
      <c r="I64"/>
    </row>
    <row r="65" spans="1:9" ht="12.75">
      <c r="A65" s="3991" t="s">
        <v>110</v>
      </c>
      <c r="B65" s="3991" t="s">
        <v>91</v>
      </c>
      <c r="C65" s="3995">
        <v>7443.84</v>
      </c>
      <c r="I65"/>
    </row>
    <row r="66" spans="1:9" ht="12.75">
      <c r="A66" s="3991" t="s">
        <v>1889</v>
      </c>
      <c r="B66" s="3991" t="s">
        <v>91</v>
      </c>
      <c r="C66" s="3995">
        <v>1240.6400000000001</v>
      </c>
      <c r="I66"/>
    </row>
    <row r="67" spans="1:9" ht="12.75">
      <c r="A67" s="3991" t="s">
        <v>1819</v>
      </c>
      <c r="B67" s="3991" t="s">
        <v>91</v>
      </c>
      <c r="C67" s="3995">
        <v>19695.16</v>
      </c>
      <c r="I67"/>
    </row>
    <row r="68" spans="1:9">
      <c r="A68" s="3991" t="s">
        <v>1891</v>
      </c>
      <c r="C68" s="3995">
        <v>4083.8996948148151</v>
      </c>
    </row>
    <row r="69" spans="1:9" ht="12.75">
      <c r="A69" s="1981" t="s">
        <v>1893</v>
      </c>
      <c r="B69" s="3991" t="s">
        <v>91</v>
      </c>
      <c r="C69" s="3995">
        <v>18298.8</v>
      </c>
      <c r="D69" s="3991" t="s">
        <v>4233</v>
      </c>
    </row>
    <row r="70" spans="1:9">
      <c r="A70" s="3991" t="s">
        <v>110</v>
      </c>
      <c r="B70" s="3991" t="s">
        <v>91</v>
      </c>
      <c r="C70" s="3995">
        <v>3659.76</v>
      </c>
    </row>
    <row r="71" spans="1:9">
      <c r="A71" s="3991" t="s">
        <v>1819</v>
      </c>
      <c r="B71" s="3991" t="s">
        <v>91</v>
      </c>
      <c r="C71" s="3995">
        <v>14639.039999999999</v>
      </c>
    </row>
    <row r="72" spans="1:9">
      <c r="A72" s="3991" t="s">
        <v>1895</v>
      </c>
      <c r="B72" s="3991" t="s">
        <v>298</v>
      </c>
      <c r="C72" s="4009">
        <v>0.39932223482781687</v>
      </c>
    </row>
    <row r="73" spans="1:9">
      <c r="A73" s="3991" t="s">
        <v>1896</v>
      </c>
      <c r="B73" s="3991" t="s">
        <v>298</v>
      </c>
      <c r="C73" s="4009">
        <v>0.28848036549548561</v>
      </c>
    </row>
    <row r="74" spans="1:9" ht="12.75">
      <c r="I74"/>
    </row>
    <row r="75" spans="1:9" ht="12.75">
      <c r="A75" s="1981" t="s">
        <v>1897</v>
      </c>
      <c r="I75"/>
    </row>
    <row r="76" spans="1:9" ht="12.75">
      <c r="A76" s="3991" t="s">
        <v>1899</v>
      </c>
      <c r="B76" s="3991" t="s">
        <v>91</v>
      </c>
      <c r="C76" s="3995">
        <v>59500</v>
      </c>
      <c r="D76" s="3994" t="s">
        <v>4231</v>
      </c>
      <c r="I76"/>
    </row>
    <row r="77" spans="1:9" ht="12.75">
      <c r="A77" s="3991" t="s">
        <v>1900</v>
      </c>
      <c r="B77" s="3991" t="s">
        <v>91</v>
      </c>
      <c r="C77" s="3995">
        <v>15500</v>
      </c>
      <c r="D77" s="3991" t="s">
        <v>1831</v>
      </c>
      <c r="I77"/>
    </row>
    <row r="78" spans="1:9" ht="12.75">
      <c r="A78" s="3991" t="s">
        <v>1901</v>
      </c>
      <c r="B78" s="3991" t="s">
        <v>91</v>
      </c>
      <c r="C78" s="3995">
        <v>39000</v>
      </c>
      <c r="D78" s="3991" t="s">
        <v>1831</v>
      </c>
      <c r="I78"/>
    </row>
    <row r="79" spans="1:9" ht="12.75">
      <c r="A79" s="3991" t="s">
        <v>1902</v>
      </c>
      <c r="B79" s="3991" t="s">
        <v>91</v>
      </c>
      <c r="C79" s="3995">
        <v>4400</v>
      </c>
      <c r="D79" s="3991" t="s">
        <v>1831</v>
      </c>
      <c r="I79"/>
    </row>
    <row r="80" spans="1:9" ht="12.75">
      <c r="I80"/>
    </row>
    <row r="81" spans="1:16" ht="12.75">
      <c r="I81"/>
    </row>
    <row r="82" spans="1:16" ht="12.75">
      <c r="A82" s="1981" t="s">
        <v>4190</v>
      </c>
      <c r="I82"/>
      <c r="K82" s="1981" t="s">
        <v>4239</v>
      </c>
    </row>
    <row r="83" spans="1:16" ht="12.75">
      <c r="I83"/>
      <c r="J83" s="3991" t="s">
        <v>1914</v>
      </c>
      <c r="K83" s="3991" t="s">
        <v>1913</v>
      </c>
      <c r="L83" s="3997">
        <v>131.34870829488889</v>
      </c>
    </row>
    <row r="84" spans="1:16" ht="12.75">
      <c r="A84" s="3991" t="s">
        <v>273</v>
      </c>
      <c r="B84" s="3991" t="s">
        <v>1915</v>
      </c>
      <c r="C84" s="3995">
        <v>80000</v>
      </c>
      <c r="D84" s="3991" t="s">
        <v>4228</v>
      </c>
      <c r="E84" s="4014" t="s">
        <v>1914</v>
      </c>
      <c r="F84" s="4015">
        <f>$G$84*C84*365*L100*0.000001 *Unit.PJ</f>
        <v>159.7824</v>
      </c>
      <c r="G84" s="4016">
        <v>5.7</v>
      </c>
      <c r="I84"/>
      <c r="K84" s="3993" t="s">
        <v>1861</v>
      </c>
      <c r="L84" s="4017">
        <v>0.36937747818587868</v>
      </c>
      <c r="P84" s="3992" t="s">
        <v>4232</v>
      </c>
    </row>
    <row r="85" spans="1:16" ht="12.75">
      <c r="A85" s="3991" t="s">
        <v>1916</v>
      </c>
      <c r="B85" s="3991" t="s">
        <v>1917</v>
      </c>
      <c r="C85" s="4017"/>
      <c r="I85"/>
      <c r="K85" s="3991" t="s">
        <v>1918</v>
      </c>
      <c r="L85" s="4017">
        <v>0.77242500000000014</v>
      </c>
      <c r="P85" s="3992" t="s">
        <v>1919</v>
      </c>
    </row>
    <row r="86" spans="1:16" ht="12.75">
      <c r="A86" s="3991" t="s">
        <v>1843</v>
      </c>
      <c r="C86" s="4017"/>
      <c r="I86"/>
      <c r="K86" s="3993" t="s">
        <v>1864</v>
      </c>
    </row>
    <row r="87" spans="1:16" ht="12.75">
      <c r="A87" s="3991" t="s">
        <v>188</v>
      </c>
      <c r="C87" s="4017">
        <v>0.73</v>
      </c>
      <c r="D87" s="3991" t="s">
        <v>4228</v>
      </c>
      <c r="I87"/>
      <c r="K87" s="3991" t="s">
        <v>1818</v>
      </c>
      <c r="L87" s="4017">
        <v>0.75055526301578446</v>
      </c>
    </row>
    <row r="88" spans="1:16" ht="12.75">
      <c r="A88" s="3991" t="s">
        <v>1849</v>
      </c>
      <c r="C88" s="4017"/>
      <c r="I88"/>
      <c r="K88" s="3991" t="s">
        <v>1820</v>
      </c>
      <c r="L88" s="4017">
        <v>2.6746802247811299E-2</v>
      </c>
    </row>
    <row r="89" spans="1:16">
      <c r="A89" s="3991" t="s">
        <v>1851</v>
      </c>
      <c r="C89" s="4017"/>
      <c r="K89" s="3991" t="s">
        <v>1823</v>
      </c>
      <c r="L89" s="4017">
        <v>0</v>
      </c>
    </row>
    <row r="90" spans="1:16">
      <c r="A90" s="3991" t="s">
        <v>1150</v>
      </c>
      <c r="C90" s="4017">
        <v>3.5000000000000003E-2</v>
      </c>
      <c r="D90" s="3991" t="s">
        <v>4228</v>
      </c>
      <c r="K90" s="3991" t="s">
        <v>1868</v>
      </c>
      <c r="L90" s="4017">
        <v>0.17631762879010107</v>
      </c>
    </row>
    <row r="91" spans="1:16">
      <c r="A91" s="3991" t="s">
        <v>1854</v>
      </c>
      <c r="C91" s="4017">
        <v>0.23499999999999999</v>
      </c>
      <c r="D91" s="3991" t="s">
        <v>4228</v>
      </c>
      <c r="K91" s="3991" t="s">
        <v>1869</v>
      </c>
      <c r="L91" s="4017">
        <v>4.6380305946303164E-2</v>
      </c>
    </row>
    <row r="92" spans="1:16">
      <c r="A92" s="3991" t="s">
        <v>1855</v>
      </c>
      <c r="C92" s="4017"/>
      <c r="K92" s="3993" t="s">
        <v>1920</v>
      </c>
    </row>
    <row r="93" spans="1:16">
      <c r="C93" s="4017"/>
      <c r="K93" s="3991" t="s">
        <v>1843</v>
      </c>
      <c r="L93" s="4017">
        <v>0</v>
      </c>
    </row>
    <row r="94" spans="1:16" ht="12.75">
      <c r="A94"/>
      <c r="B94"/>
      <c r="C94"/>
      <c r="D94"/>
      <c r="K94" s="3991" t="s">
        <v>188</v>
      </c>
      <c r="L94" s="4017">
        <v>0.73</v>
      </c>
    </row>
    <row r="95" spans="1:16">
      <c r="K95" s="3991" t="s">
        <v>1849</v>
      </c>
      <c r="L95" s="4017">
        <v>0</v>
      </c>
    </row>
    <row r="96" spans="1:16">
      <c r="K96" s="3991" t="s">
        <v>1851</v>
      </c>
      <c r="L96" s="4017">
        <v>0</v>
      </c>
    </row>
    <row r="97" spans="1:16">
      <c r="K97" s="3991" t="s">
        <v>1150</v>
      </c>
      <c r="L97" s="4017">
        <v>3.5000000000000003E-2</v>
      </c>
    </row>
    <row r="98" spans="1:16">
      <c r="K98" s="3991" t="s">
        <v>1854</v>
      </c>
      <c r="L98" s="4017">
        <v>0.23499999999999999</v>
      </c>
    </row>
    <row r="99" spans="1:16">
      <c r="K99" s="3991" t="s">
        <v>1855</v>
      </c>
      <c r="L99" s="4017">
        <v>0</v>
      </c>
    </row>
    <row r="100" spans="1:16">
      <c r="K100" s="3991" t="s">
        <v>622</v>
      </c>
      <c r="L100" s="4017">
        <v>0.96</v>
      </c>
    </row>
    <row r="101" spans="1:16" ht="12.75">
      <c r="J101" s="3991" t="s">
        <v>923</v>
      </c>
      <c r="K101" s="3991" t="s">
        <v>930</v>
      </c>
      <c r="L101" s="3997">
        <v>50</v>
      </c>
      <c r="N101"/>
    </row>
    <row r="103" spans="1:16" ht="12.75">
      <c r="A103" s="1981" t="s">
        <v>4192</v>
      </c>
      <c r="F103" s="3994"/>
      <c r="I103"/>
      <c r="K103" s="5055" t="s">
        <v>4192</v>
      </c>
    </row>
    <row r="104" spans="1:16" ht="12.75">
      <c r="A104" s="3991" t="s">
        <v>1903</v>
      </c>
      <c r="B104" s="3991" t="s">
        <v>1904</v>
      </c>
      <c r="C104" s="3995">
        <v>4094</v>
      </c>
      <c r="D104" s="3991" t="s">
        <v>4230</v>
      </c>
      <c r="F104" s="3994"/>
      <c r="I104"/>
      <c r="J104" s="3991" t="s">
        <v>91</v>
      </c>
      <c r="K104" s="3991" t="s">
        <v>1890</v>
      </c>
      <c r="L104" s="3995">
        <v>216343.2875182417</v>
      </c>
    </row>
    <row r="105" spans="1:16" ht="12.75">
      <c r="A105" s="3991" t="s">
        <v>1905</v>
      </c>
      <c r="B105" s="3991" t="s">
        <v>1906</v>
      </c>
      <c r="C105" s="3995">
        <v>42.66</v>
      </c>
      <c r="D105" s="3991" t="s">
        <v>4234</v>
      </c>
      <c r="F105" s="3994"/>
      <c r="I105"/>
      <c r="J105" s="3991" t="s">
        <v>91</v>
      </c>
      <c r="K105" s="3991" t="s">
        <v>1869</v>
      </c>
      <c r="L105" s="3995">
        <v>1240.6400000000001</v>
      </c>
    </row>
    <row r="106" spans="1:16" ht="12.75">
      <c r="A106" s="3991" t="s">
        <v>1907</v>
      </c>
      <c r="B106" s="3991" t="s">
        <v>91</v>
      </c>
      <c r="C106" s="3995">
        <v>174650.03999999998</v>
      </c>
      <c r="F106" s="4011">
        <v>197.6</v>
      </c>
      <c r="I106"/>
      <c r="J106" s="3991" t="s">
        <v>91</v>
      </c>
      <c r="K106" s="3991" t="s">
        <v>1892</v>
      </c>
      <c r="L106" s="3995">
        <v>217583.92751824172</v>
      </c>
    </row>
    <row r="107" spans="1:16" ht="12.75">
      <c r="A107" s="3991" t="s">
        <v>1903</v>
      </c>
      <c r="B107" s="3991" t="s">
        <v>1908</v>
      </c>
      <c r="C107" s="3995">
        <v>5980351.6483516479</v>
      </c>
      <c r="F107" s="3998">
        <f>F106/$C$28</f>
        <v>9.8632727800137801</v>
      </c>
      <c r="I107"/>
      <c r="K107" s="3993" t="s">
        <v>1841</v>
      </c>
    </row>
    <row r="108" spans="1:16">
      <c r="A108" s="3991" t="s">
        <v>1909</v>
      </c>
      <c r="B108" s="3991" t="s">
        <v>1910</v>
      </c>
      <c r="C108" s="5089">
        <v>0.84799999999999998</v>
      </c>
      <c r="D108" s="3991" t="s">
        <v>1911</v>
      </c>
      <c r="F108" s="3994"/>
      <c r="J108" s="3991" t="s">
        <v>91</v>
      </c>
      <c r="K108" s="3991" t="s">
        <v>188</v>
      </c>
      <c r="L108" s="5100">
        <v>78363.603915510073</v>
      </c>
      <c r="N108" s="3995"/>
      <c r="O108" s="3991"/>
      <c r="P108" s="3992" t="s">
        <v>1894</v>
      </c>
    </row>
    <row r="109" spans="1:16">
      <c r="A109" s="3991" t="s">
        <v>1912</v>
      </c>
      <c r="B109" s="3991" t="s">
        <v>91</v>
      </c>
      <c r="C109" s="3995">
        <v>216343.2875182417</v>
      </c>
      <c r="F109" s="3994"/>
      <c r="J109" s="3991" t="s">
        <v>91</v>
      </c>
      <c r="K109" s="3991" t="s">
        <v>1344</v>
      </c>
      <c r="L109" s="5100">
        <v>7538.9011900219784</v>
      </c>
      <c r="M109" s="3992"/>
      <c r="N109" s="3995"/>
    </row>
    <row r="110" spans="1:16" ht="12.75">
      <c r="E110"/>
      <c r="F110"/>
      <c r="J110" s="3991" t="s">
        <v>91</v>
      </c>
      <c r="K110" s="3991" t="s">
        <v>1851</v>
      </c>
      <c r="L110" s="5100">
        <v>43484.734440000007</v>
      </c>
      <c r="N110" s="3995"/>
    </row>
    <row r="111" spans="1:16" ht="12.75">
      <c r="F111"/>
      <c r="J111" s="3991" t="s">
        <v>91</v>
      </c>
      <c r="K111" s="3991" t="s">
        <v>1150</v>
      </c>
      <c r="L111" s="5100">
        <v>539.60618239120879</v>
      </c>
      <c r="N111" s="3995"/>
    </row>
    <row r="112" spans="1:16" ht="12.75">
      <c r="F112"/>
      <c r="J112" s="3991" t="s">
        <v>91</v>
      </c>
      <c r="K112" s="3991" t="s">
        <v>1854</v>
      </c>
      <c r="L112" s="5100">
        <v>65892.213079120877</v>
      </c>
      <c r="N112" s="3995"/>
    </row>
    <row r="113" spans="5:16" ht="12.75">
      <c r="F113"/>
      <c r="J113" s="3991" t="s">
        <v>91</v>
      </c>
      <c r="K113" s="3991" t="s">
        <v>1898</v>
      </c>
      <c r="L113" s="5100">
        <v>7621.8370692764838</v>
      </c>
    </row>
    <row r="114" spans="5:16">
      <c r="F114" s="3994"/>
      <c r="J114" s="3991" t="s">
        <v>91</v>
      </c>
      <c r="K114" s="3991" t="s">
        <v>2068</v>
      </c>
      <c r="L114" s="5101">
        <f>SUM(L108:L113)</f>
        <v>203440.89587632063</v>
      </c>
      <c r="N114" s="4010"/>
    </row>
    <row r="115" spans="5:16" ht="12.75">
      <c r="F115" s="3994"/>
      <c r="J115"/>
      <c r="K115" s="3993" t="s">
        <v>1861</v>
      </c>
      <c r="L115" s="4017">
        <v>0.93499964908605038</v>
      </c>
      <c r="N115" s="4010"/>
    </row>
    <row r="116" spans="5:16" ht="12.75">
      <c r="E116" s="4005"/>
      <c r="F116" s="3994"/>
      <c r="J116"/>
      <c r="K116" s="3993" t="s">
        <v>1864</v>
      </c>
      <c r="L116" s="4017"/>
    </row>
    <row r="117" spans="5:16" ht="12.75">
      <c r="F117" s="3994"/>
      <c r="J117"/>
      <c r="K117" s="3991" t="s">
        <v>1890</v>
      </c>
      <c r="L117" s="4017">
        <v>0.99429810825573961</v>
      </c>
    </row>
    <row r="118" spans="5:16" ht="12.75">
      <c r="F118" s="3994"/>
      <c r="J118"/>
      <c r="K118" s="3991" t="s">
        <v>1869</v>
      </c>
      <c r="L118" s="4017">
        <v>5.7018917442603284E-3</v>
      </c>
    </row>
    <row r="119" spans="5:16" ht="12.75">
      <c r="F119" s="3994"/>
      <c r="J119"/>
      <c r="K119" s="3993" t="s">
        <v>1871</v>
      </c>
      <c r="L119" s="4017"/>
    </row>
    <row r="120" spans="5:16" ht="12.75">
      <c r="J120"/>
      <c r="K120" s="3991" t="s">
        <v>188</v>
      </c>
      <c r="L120" s="4017">
        <v>0.38519100880852519</v>
      </c>
    </row>
    <row r="121" spans="5:16" ht="12.75">
      <c r="J121"/>
      <c r="K121" s="3991" t="s">
        <v>1344</v>
      </c>
      <c r="L121" s="4017">
        <v>3.70569602416869E-2</v>
      </c>
    </row>
    <row r="122" spans="5:16" ht="12.75">
      <c r="J122"/>
      <c r="K122" s="3991" t="s">
        <v>1851</v>
      </c>
      <c r="L122" s="4017">
        <v>0.21374627875427765</v>
      </c>
    </row>
    <row r="123" spans="5:16" ht="12.75">
      <c r="J123"/>
      <c r="K123" s="3991" t="s">
        <v>1150</v>
      </c>
      <c r="L123" s="4017">
        <v>2.6523977888853558E-3</v>
      </c>
    </row>
    <row r="124" spans="5:16" ht="12.75">
      <c r="J124"/>
      <c r="K124" s="3991" t="s">
        <v>1854</v>
      </c>
      <c r="L124" s="4017">
        <v>0.32388872844513639</v>
      </c>
    </row>
    <row r="125" spans="5:16" ht="12.75">
      <c r="J125"/>
      <c r="K125" s="3991" t="s">
        <v>1898</v>
      </c>
      <c r="L125" s="4017">
        <v>3.7464625961488515E-2</v>
      </c>
    </row>
    <row r="126" spans="5:16">
      <c r="K126" s="3991" t="s">
        <v>622</v>
      </c>
      <c r="L126" s="4017">
        <v>0.95890410958904104</v>
      </c>
      <c r="P126" s="3992" t="s">
        <v>1911</v>
      </c>
    </row>
    <row r="127" spans="5:16">
      <c r="J127" s="3991" t="s">
        <v>1884</v>
      </c>
      <c r="K127" s="3991" t="s">
        <v>273</v>
      </c>
      <c r="L127" s="3997">
        <v>212.15979141387726</v>
      </c>
    </row>
    <row r="130" spans="1:21" ht="12.75">
      <c r="A130" s="1981" t="s">
        <v>1922</v>
      </c>
      <c r="E130"/>
      <c r="K130" s="5126" t="s">
        <v>1923</v>
      </c>
      <c r="L130" s="4017"/>
    </row>
    <row r="131" spans="1:21" ht="12.75">
      <c r="A131" s="3991" t="s">
        <v>1924</v>
      </c>
      <c r="B131" s="3991" t="s">
        <v>91</v>
      </c>
      <c r="C131" s="3995">
        <v>926356.32638568</v>
      </c>
      <c r="D131" s="3991" t="s">
        <v>4234</v>
      </c>
      <c r="E131"/>
      <c r="K131" s="3991" t="s">
        <v>1928</v>
      </c>
      <c r="L131" s="4017">
        <v>1.4580492089315182E-3</v>
      </c>
    </row>
    <row r="132" spans="1:21" ht="12.75">
      <c r="A132" s="3991" t="s">
        <v>1925</v>
      </c>
      <c r="B132" s="3991" t="s">
        <v>91</v>
      </c>
      <c r="C132" s="3995">
        <v>42660</v>
      </c>
      <c r="E132"/>
      <c r="K132" s="3991" t="s">
        <v>1930</v>
      </c>
      <c r="L132" s="4017">
        <v>5.3887119632401899E-3</v>
      </c>
    </row>
    <row r="133" spans="1:21" ht="12.75">
      <c r="A133" s="3991" t="s">
        <v>1926</v>
      </c>
      <c r="B133" s="3991" t="s">
        <v>91</v>
      </c>
      <c r="C133" s="3995">
        <v>1105</v>
      </c>
      <c r="D133" s="3991" t="s">
        <v>1927</v>
      </c>
      <c r="E133"/>
      <c r="K133" s="3991" t="s">
        <v>1932</v>
      </c>
      <c r="L133" s="4017">
        <v>0.99315323882782824</v>
      </c>
    </row>
    <row r="134" spans="1:21" ht="12.75">
      <c r="A134" s="3991" t="s">
        <v>1869</v>
      </c>
      <c r="B134" s="3991" t="s">
        <v>91</v>
      </c>
      <c r="C134" s="3995">
        <v>4083.8996948148151</v>
      </c>
      <c r="D134" s="3991" t="s">
        <v>1929</v>
      </c>
      <c r="E134"/>
      <c r="L134" s="4017"/>
    </row>
    <row r="135" spans="1:21" ht="12.75">
      <c r="A135" s="3991" t="s">
        <v>1931</v>
      </c>
      <c r="B135" s="3991" t="s">
        <v>91</v>
      </c>
      <c r="C135" s="3995">
        <v>752673.03886743833</v>
      </c>
      <c r="D135" s="3997"/>
      <c r="E135"/>
      <c r="K135" s="3991" t="s">
        <v>1861</v>
      </c>
      <c r="L135" s="4017">
        <v>0.95</v>
      </c>
      <c r="P135" s="3991"/>
      <c r="Q135" s="3991"/>
      <c r="R135" s="3991"/>
      <c r="S135" s="3991"/>
      <c r="T135" s="3991"/>
      <c r="U135" s="3991"/>
    </row>
    <row r="136" spans="1:21" ht="12.75">
      <c r="A136" s="3991" t="s">
        <v>1858</v>
      </c>
      <c r="B136" s="3991" t="s">
        <v>91</v>
      </c>
      <c r="C136" s="3995">
        <v>757861.93856225314</v>
      </c>
      <c r="E136"/>
      <c r="K136" s="3991" t="s">
        <v>1934</v>
      </c>
      <c r="L136" s="4017"/>
    </row>
    <row r="137" spans="1:21">
      <c r="A137" s="3991" t="s">
        <v>1861</v>
      </c>
      <c r="C137" s="4017">
        <v>0.95</v>
      </c>
      <c r="K137" s="3991" t="s">
        <v>1935</v>
      </c>
      <c r="L137" s="4017">
        <v>2.8514857409240738E-3</v>
      </c>
    </row>
    <row r="138" spans="1:21">
      <c r="A138" s="3991" t="s">
        <v>1934</v>
      </c>
      <c r="C138" s="4017"/>
      <c r="K138" s="3991" t="s">
        <v>188</v>
      </c>
      <c r="L138" s="4017">
        <v>0.33216146888997561</v>
      </c>
    </row>
    <row r="139" spans="1:21">
      <c r="A139" s="3991" t="s">
        <v>1935</v>
      </c>
      <c r="C139" s="4017">
        <v>2.8514857409240738E-3</v>
      </c>
      <c r="K139" s="3991" t="s">
        <v>1344</v>
      </c>
      <c r="L139" s="4017">
        <v>0.22843104976229886</v>
      </c>
    </row>
    <row r="140" spans="1:21">
      <c r="A140" s="3991" t="s">
        <v>188</v>
      </c>
      <c r="C140" s="4017">
        <v>0.33216146888997561</v>
      </c>
      <c r="K140" s="3991" t="s">
        <v>1936</v>
      </c>
      <c r="L140" s="4017">
        <v>0.10627528143612863</v>
      </c>
    </row>
    <row r="141" spans="1:21">
      <c r="A141" s="3991" t="s">
        <v>1344</v>
      </c>
      <c r="C141" s="4017">
        <v>0.22843104976229886</v>
      </c>
      <c r="K141" s="3991" t="s">
        <v>1150</v>
      </c>
      <c r="L141" s="4017">
        <v>1.9461796662135593E-2</v>
      </c>
    </row>
    <row r="142" spans="1:21">
      <c r="A142" s="3991" t="s">
        <v>1936</v>
      </c>
      <c r="C142" s="4017">
        <v>0.10627528143612863</v>
      </c>
      <c r="K142" s="3991" t="s">
        <v>1364</v>
      </c>
      <c r="L142" s="4017">
        <v>0.28959096866700185</v>
      </c>
    </row>
    <row r="143" spans="1:21">
      <c r="A143" s="3991" t="s">
        <v>1150</v>
      </c>
      <c r="C143" s="4017">
        <v>1.9461796662135593E-2</v>
      </c>
      <c r="K143" s="3991" t="s">
        <v>1937</v>
      </c>
      <c r="L143" s="4017">
        <v>2.1227948841535449E-2</v>
      </c>
    </row>
    <row r="144" spans="1:21">
      <c r="A144" s="3991" t="s">
        <v>1364</v>
      </c>
      <c r="C144" s="4017">
        <v>0.28959096866700185</v>
      </c>
      <c r="K144" s="3991" t="s">
        <v>622</v>
      </c>
      <c r="L144" s="4017">
        <v>0.91324200913242004</v>
      </c>
    </row>
    <row r="145" spans="1:13" ht="12.75">
      <c r="A145" s="3991" t="s">
        <v>1937</v>
      </c>
      <c r="C145" s="4017">
        <v>2.1227948841535449E-2</v>
      </c>
      <c r="J145"/>
      <c r="K145" s="3991" t="s">
        <v>273</v>
      </c>
      <c r="L145" s="3997">
        <v>788.36588158938378</v>
      </c>
    </row>
    <row r="146" spans="1:13">
      <c r="A146" s="3991" t="s">
        <v>1938</v>
      </c>
      <c r="B146" s="3991" t="s">
        <v>91</v>
      </c>
      <c r="C146" s="3995">
        <f>SUM(C139:C145)*C136*C137</f>
        <v>719968.84163414047</v>
      </c>
    </row>
    <row r="147" spans="1:13" ht="12.75">
      <c r="A147" s="3991" t="s">
        <v>1939</v>
      </c>
      <c r="B147" s="3991" t="s">
        <v>91</v>
      </c>
      <c r="C147" s="3995">
        <f>C146*(1-C145)</f>
        <v>704685.37989643135</v>
      </c>
      <c r="K147"/>
      <c r="L147"/>
      <c r="M147"/>
    </row>
    <row r="148" spans="1:13" ht="12.75">
      <c r="A148" s="3991" t="s">
        <v>622</v>
      </c>
      <c r="B148" s="3991" t="s">
        <v>298</v>
      </c>
      <c r="C148" s="4017">
        <v>0.91324200913242004</v>
      </c>
      <c r="D148" s="3991" t="s">
        <v>1844</v>
      </c>
      <c r="K148" s="5126" t="s">
        <v>4217</v>
      </c>
      <c r="L148" s="2331"/>
      <c r="M148" s="2331"/>
    </row>
    <row r="149" spans="1:13" ht="12.75">
      <c r="J149"/>
      <c r="K149" s="2331"/>
      <c r="L149" s="2331"/>
      <c r="M149" s="2331"/>
    </row>
    <row r="150" spans="1:13" ht="12.75">
      <c r="J150" s="3991" t="s">
        <v>91</v>
      </c>
      <c r="K150" s="3991" t="s">
        <v>1938</v>
      </c>
      <c r="L150" s="3997">
        <f>C146+L114</f>
        <v>923409.73751046113</v>
      </c>
      <c r="M150" s="2331"/>
    </row>
    <row r="151" spans="1:13" ht="12.75">
      <c r="J151" s="3991" t="s">
        <v>91</v>
      </c>
      <c r="K151" s="3991" t="s">
        <v>4218</v>
      </c>
      <c r="L151" s="3997">
        <f>(C145*C146) + L113</f>
        <v>22905.298806985556</v>
      </c>
      <c r="M151" s="2331"/>
    </row>
    <row r="152" spans="1:13" ht="12.75">
      <c r="J152" s="3991" t="s">
        <v>68</v>
      </c>
      <c r="K152" s="3991" t="s">
        <v>3352</v>
      </c>
      <c r="L152" s="3997">
        <f>L145+L127</f>
        <v>1000.5256730032611</v>
      </c>
      <c r="M152" s="2331"/>
    </row>
    <row r="153" spans="1:13" ht="12.75">
      <c r="K153" s="3991" t="s">
        <v>4241</v>
      </c>
      <c r="L153" s="4010">
        <f>(L145/L152)*L144+(L127/L152)*L126</f>
        <v>0.92292458097419683</v>
      </c>
      <c r="M153" s="2331"/>
    </row>
    <row r="154" spans="1:13" ht="12.75">
      <c r="K154" s="3991" t="s">
        <v>2032</v>
      </c>
      <c r="L154" s="4017">
        <f>L150/SUM(L156:L158)</f>
        <v>0.94665400676808076</v>
      </c>
      <c r="M154" s="2331"/>
    </row>
    <row r="155" spans="1:13" ht="12.75">
      <c r="J155" s="3991" t="s">
        <v>91</v>
      </c>
      <c r="K155" s="3999" t="s">
        <v>104</v>
      </c>
      <c r="L155" s="3997">
        <f>SUM(L156:L158)</f>
        <v>975445.86608049483</v>
      </c>
      <c r="M155" s="2331"/>
    </row>
    <row r="156" spans="1:13" ht="12.75">
      <c r="J156" s="3991" t="s">
        <v>91</v>
      </c>
      <c r="K156" s="3991" t="s">
        <v>1933</v>
      </c>
      <c r="L156" s="3997">
        <f>C131+C132</f>
        <v>969016.32638568</v>
      </c>
      <c r="M156" s="2331"/>
    </row>
    <row r="157" spans="1:13" ht="12.75">
      <c r="J157" s="3991" t="s">
        <v>91</v>
      </c>
      <c r="K157" s="3991" t="s">
        <v>4</v>
      </c>
      <c r="L157" s="3997">
        <f>(C134+L105)</f>
        <v>5324.5396948148154</v>
      </c>
      <c r="M157" s="2331"/>
    </row>
    <row r="158" spans="1:13" ht="12.75">
      <c r="J158" s="3991" t="s">
        <v>91</v>
      </c>
      <c r="K158" s="3991" t="s">
        <v>1849</v>
      </c>
      <c r="L158" s="3997">
        <f>C133</f>
        <v>1105</v>
      </c>
      <c r="M158" s="2331"/>
    </row>
    <row r="159" spans="1:13" ht="12.75">
      <c r="K159" s="3999" t="s">
        <v>2069</v>
      </c>
      <c r="M159" s="2331"/>
    </row>
    <row r="160" spans="1:13" ht="12.75">
      <c r="K160" s="3991" t="s">
        <v>1933</v>
      </c>
      <c r="L160" s="4017">
        <f>L156/$L$150</f>
        <v>1.0493893306758661</v>
      </c>
      <c r="M160" s="2331"/>
    </row>
    <row r="161" spans="1:16" ht="12.75">
      <c r="K161" s="3991" t="s">
        <v>4</v>
      </c>
      <c r="L161" s="4017">
        <f>L157/$L$150</f>
        <v>5.7661723485501956E-3</v>
      </c>
      <c r="M161" s="2331"/>
    </row>
    <row r="162" spans="1:16">
      <c r="K162" s="3991" t="s">
        <v>1849</v>
      </c>
      <c r="L162" s="4017">
        <f>L158/$L$150</f>
        <v>1.1966518817303263E-3</v>
      </c>
    </row>
    <row r="163" spans="1:16">
      <c r="K163" s="3991" t="s">
        <v>2070</v>
      </c>
      <c r="L163" s="4017">
        <f>(L156-L150)/L150</f>
        <v>4.9389330675866094E-2</v>
      </c>
    </row>
    <row r="166" spans="1:16" ht="12.75">
      <c r="A166" s="1981"/>
      <c r="K166" s="5126" t="s">
        <v>4191</v>
      </c>
      <c r="P166" s="3991" t="s">
        <v>4219</v>
      </c>
    </row>
    <row r="167" spans="1:16">
      <c r="C167" s="4005"/>
      <c r="E167" s="4014"/>
      <c r="F167" s="4015"/>
      <c r="K167" s="3991" t="s">
        <v>1928</v>
      </c>
      <c r="L167" s="4017">
        <v>0</v>
      </c>
    </row>
    <row r="168" spans="1:16" ht="12.75">
      <c r="C168" s="4005"/>
      <c r="K168" s="3991" t="s">
        <v>1930</v>
      </c>
      <c r="L168" s="4017">
        <v>0</v>
      </c>
      <c r="M168"/>
    </row>
    <row r="169" spans="1:16">
      <c r="C169" s="4005"/>
      <c r="K169" s="3991" t="s">
        <v>1932</v>
      </c>
      <c r="L169" s="4017">
        <v>1</v>
      </c>
    </row>
    <row r="170" spans="1:16">
      <c r="C170" s="4005"/>
      <c r="L170" s="4017"/>
    </row>
    <row r="171" spans="1:16">
      <c r="K171" s="3991" t="s">
        <v>1861</v>
      </c>
      <c r="L171" s="4017">
        <v>0.97</v>
      </c>
    </row>
    <row r="172" spans="1:16">
      <c r="C172" s="4017"/>
      <c r="K172" s="3991" t="s">
        <v>1941</v>
      </c>
      <c r="L172" s="4017"/>
    </row>
    <row r="173" spans="1:16">
      <c r="C173" s="4017"/>
      <c r="K173" s="3991" t="s">
        <v>1935</v>
      </c>
      <c r="L173" s="4017">
        <v>0</v>
      </c>
    </row>
    <row r="174" spans="1:16">
      <c r="C174" s="4017"/>
      <c r="K174" s="3991" t="s">
        <v>1942</v>
      </c>
      <c r="L174" s="4017">
        <v>0.5</v>
      </c>
    </row>
    <row r="175" spans="1:16">
      <c r="C175" s="4017"/>
      <c r="K175" s="3991" t="s">
        <v>1344</v>
      </c>
      <c r="L175" s="4017">
        <v>0</v>
      </c>
    </row>
    <row r="176" spans="1:16">
      <c r="C176" s="4017"/>
      <c r="K176" s="3991" t="s">
        <v>1943</v>
      </c>
      <c r="L176" s="4017">
        <v>0.2</v>
      </c>
    </row>
    <row r="177" spans="1:27">
      <c r="C177" s="4017"/>
      <c r="K177" s="3991" t="s">
        <v>1944</v>
      </c>
      <c r="L177" s="4017">
        <v>0.03</v>
      </c>
    </row>
    <row r="178" spans="1:27">
      <c r="C178" s="4017"/>
      <c r="K178" s="3991" t="s">
        <v>1945</v>
      </c>
      <c r="L178" s="4017">
        <v>0.5</v>
      </c>
    </row>
    <row r="179" spans="1:27">
      <c r="K179" s="3991" t="s">
        <v>1937</v>
      </c>
      <c r="L179" s="4017">
        <v>0</v>
      </c>
    </row>
    <row r="180" spans="1:27">
      <c r="C180" s="4017"/>
      <c r="K180" s="3991" t="s">
        <v>622</v>
      </c>
      <c r="L180" s="4017">
        <v>0.96</v>
      </c>
    </row>
    <row r="181" spans="1:27">
      <c r="C181" s="4017"/>
      <c r="J181" s="3991" t="s">
        <v>1940</v>
      </c>
      <c r="K181" s="3991" t="s">
        <v>273</v>
      </c>
      <c r="L181" s="4005">
        <v>798.3204946462364</v>
      </c>
    </row>
    <row r="182" spans="1:27">
      <c r="J182" s="3991" t="s">
        <v>923</v>
      </c>
      <c r="K182" s="3991" t="s">
        <v>930</v>
      </c>
      <c r="L182" s="4005">
        <v>50</v>
      </c>
    </row>
    <row r="183" spans="1:27" ht="12.75">
      <c r="J183"/>
      <c r="K183"/>
      <c r="L183"/>
    </row>
    <row r="184" spans="1:27" ht="9.75" customHeight="1">
      <c r="N184"/>
    </row>
    <row r="185" spans="1:27" ht="12.75">
      <c r="A185" s="1981" t="s">
        <v>1946</v>
      </c>
      <c r="B185" s="4011" t="s">
        <v>2041</v>
      </c>
      <c r="C185" s="4011" t="s">
        <v>2044</v>
      </c>
      <c r="D185" s="4011"/>
      <c r="E185" s="4011"/>
      <c r="F185" s="3994"/>
      <c r="G185" s="3994"/>
      <c r="H185" s="3994"/>
      <c r="I185" s="3994"/>
      <c r="K185" s="5126" t="s">
        <v>1946</v>
      </c>
      <c r="L185" s="3994"/>
      <c r="N185"/>
    </row>
    <row r="186" spans="1:27">
      <c r="A186" s="4011" t="s">
        <v>3331</v>
      </c>
      <c r="B186" s="5102">
        <f>2/3</f>
        <v>0.66666666666666663</v>
      </c>
      <c r="C186" s="5102">
        <f>3/3</f>
        <v>1</v>
      </c>
      <c r="D186" s="4011"/>
      <c r="E186" s="4011"/>
      <c r="F186" s="3994"/>
      <c r="G186" s="3994"/>
      <c r="H186" s="3994"/>
      <c r="I186" s="3994"/>
      <c r="J186" s="3994" t="s">
        <v>233</v>
      </c>
      <c r="K186" s="3991" t="s">
        <v>2433</v>
      </c>
      <c r="L186" s="4018">
        <v>100</v>
      </c>
      <c r="P186" s="3992" t="s">
        <v>4226</v>
      </c>
      <c r="Z186" s="4022"/>
      <c r="AA186" s="3994"/>
    </row>
    <row r="187" spans="1:27">
      <c r="A187" s="4011" t="s">
        <v>3332</v>
      </c>
      <c r="B187" s="4011"/>
      <c r="C187" s="4011"/>
      <c r="D187" s="4011"/>
      <c r="E187" s="4011"/>
      <c r="F187" s="3994"/>
      <c r="G187" s="3994"/>
      <c r="H187" s="3994"/>
      <c r="I187" s="3994"/>
      <c r="J187" s="3991" t="s">
        <v>91</v>
      </c>
      <c r="K187" s="3991" t="s">
        <v>2433</v>
      </c>
      <c r="L187" s="4005">
        <f>D214</f>
        <v>4091.5916970099665</v>
      </c>
      <c r="Z187" s="4026"/>
      <c r="AA187" s="4024"/>
    </row>
    <row r="188" spans="1:27">
      <c r="A188" s="4019" t="s">
        <v>1738</v>
      </c>
      <c r="B188" s="5102">
        <v>0.7</v>
      </c>
      <c r="C188" s="5102">
        <v>0.8</v>
      </c>
      <c r="D188" s="4011"/>
      <c r="E188" s="4011"/>
      <c r="F188" s="3994"/>
      <c r="G188" s="3994"/>
      <c r="H188" s="3994"/>
      <c r="I188" s="3994"/>
      <c r="J188" s="3991" t="s">
        <v>91</v>
      </c>
      <c r="K188" s="3991" t="s">
        <v>1948</v>
      </c>
      <c r="L188" s="4005">
        <f>D209</f>
        <v>64228.347613219084</v>
      </c>
      <c r="O188" s="3991"/>
      <c r="P188" s="3991" t="s">
        <v>1950</v>
      </c>
      <c r="Z188" s="3994"/>
      <c r="AA188" s="3998"/>
    </row>
    <row r="189" spans="1:27">
      <c r="A189" s="4019" t="s">
        <v>1719</v>
      </c>
      <c r="B189" s="5102">
        <f>1-B188</f>
        <v>0.30000000000000004</v>
      </c>
      <c r="C189" s="5102">
        <f>1-C188</f>
        <v>0.19999999999999996</v>
      </c>
      <c r="D189" s="4011"/>
      <c r="E189" s="4011"/>
      <c r="F189" s="3994"/>
      <c r="G189" s="3994"/>
      <c r="H189" s="3994"/>
      <c r="I189" s="3994"/>
      <c r="J189" s="3991" t="s">
        <v>91</v>
      </c>
      <c r="K189" s="3991" t="s">
        <v>3333</v>
      </c>
      <c r="L189" s="4005">
        <f>D210</f>
        <v>14694.603594919436</v>
      </c>
      <c r="O189" s="3991"/>
      <c r="P189" s="3991"/>
      <c r="Z189" s="3994"/>
      <c r="AA189" s="3994"/>
    </row>
    <row r="190" spans="1:27">
      <c r="A190" s="4020" t="s">
        <v>4194</v>
      </c>
      <c r="B190" s="4011"/>
      <c r="C190" s="4011"/>
      <c r="D190" s="4011"/>
      <c r="E190" s="4011"/>
      <c r="F190" s="3994"/>
      <c r="G190" s="3994"/>
      <c r="H190" s="3994"/>
      <c r="I190" s="3994"/>
      <c r="J190" s="3991" t="s">
        <v>91</v>
      </c>
      <c r="K190" s="3991" t="s">
        <v>1949</v>
      </c>
      <c r="L190" s="4005">
        <f>D205</f>
        <v>57908.004895960839</v>
      </c>
      <c r="O190" s="3991"/>
      <c r="P190" s="3991" t="s">
        <v>1950</v>
      </c>
      <c r="Z190" s="3994"/>
      <c r="AA190" s="3994"/>
    </row>
    <row r="191" spans="1:27">
      <c r="A191" s="4011" t="s">
        <v>3335</v>
      </c>
      <c r="B191" s="4013">
        <v>7.3529999999999998</v>
      </c>
      <c r="C191" s="4011"/>
      <c r="D191" s="4011" t="s">
        <v>3334</v>
      </c>
      <c r="E191" s="4011"/>
      <c r="F191" s="3994"/>
      <c r="G191" s="3994"/>
      <c r="H191" s="3994"/>
      <c r="I191" s="3994"/>
      <c r="K191" s="3991" t="s">
        <v>1861</v>
      </c>
      <c r="L191" s="4010">
        <f>L190/(L187+L188+L189)</f>
        <v>0.69756458169173918</v>
      </c>
      <c r="O191" s="3991"/>
      <c r="Z191" s="3994"/>
      <c r="AA191" s="3994"/>
    </row>
    <row r="192" spans="1:27">
      <c r="A192" s="4018" t="s">
        <v>3336</v>
      </c>
      <c r="B192" s="4013">
        <v>41.868000000000002</v>
      </c>
      <c r="C192" s="4021" t="s">
        <v>3337</v>
      </c>
      <c r="D192" s="4011" t="s">
        <v>3334</v>
      </c>
      <c r="E192" s="4011"/>
      <c r="F192" s="3994"/>
      <c r="G192" s="3994"/>
      <c r="H192" s="3994"/>
      <c r="I192" s="3994"/>
      <c r="Z192" s="3994"/>
      <c r="AA192" s="3994"/>
    </row>
    <row r="193" spans="1:27">
      <c r="A193" s="4011" t="s">
        <v>3338</v>
      </c>
      <c r="B193" s="4013">
        <v>0.19</v>
      </c>
      <c r="C193" s="4011" t="s">
        <v>3339</v>
      </c>
      <c r="D193" s="4023" t="s">
        <v>3340</v>
      </c>
      <c r="E193" s="4011"/>
      <c r="F193" s="3994"/>
      <c r="G193" s="3994"/>
      <c r="H193" s="3994"/>
      <c r="I193" s="3994"/>
      <c r="K193" s="3994" t="s">
        <v>1947</v>
      </c>
      <c r="L193" s="5102">
        <f>1-SUM(L194:L195)</f>
        <v>0.74347459624124812</v>
      </c>
      <c r="Z193" s="3994"/>
      <c r="AA193" s="3994"/>
    </row>
    <row r="194" spans="1:27">
      <c r="A194" s="4025" t="s">
        <v>3341</v>
      </c>
      <c r="B194" s="4012">
        <v>45.75</v>
      </c>
      <c r="C194" s="4011" t="s">
        <v>3342</v>
      </c>
      <c r="D194" s="4011" t="s">
        <v>3334</v>
      </c>
      <c r="E194" s="4011"/>
      <c r="F194" s="3994"/>
      <c r="G194" s="3994"/>
      <c r="H194" s="3994"/>
      <c r="I194" s="3994"/>
      <c r="K194" s="3994" t="s">
        <v>4221</v>
      </c>
      <c r="L194" s="5102">
        <f>(1-L195) * B210</f>
        <v>0.18586864906031195</v>
      </c>
      <c r="Z194" s="3994"/>
      <c r="AA194" s="3994"/>
    </row>
    <row r="195" spans="1:27">
      <c r="A195" s="4011"/>
      <c r="B195" s="4011"/>
      <c r="C195" s="4011"/>
      <c r="D195" s="4011"/>
      <c r="E195" s="4011"/>
      <c r="F195" s="3994"/>
      <c r="G195" s="3994"/>
      <c r="H195" s="3994"/>
      <c r="I195" s="3994"/>
      <c r="K195" s="3994" t="s">
        <v>4</v>
      </c>
      <c r="L195" s="5102">
        <f>D214/D205</f>
        <v>7.0656754698439989E-2</v>
      </c>
      <c r="Z195" s="3994"/>
      <c r="AA195" s="3994"/>
    </row>
    <row r="196" spans="1:27" ht="12.75" thickBot="1">
      <c r="A196" s="5129" t="s">
        <v>3343</v>
      </c>
      <c r="B196" s="4028" t="s">
        <v>4225</v>
      </c>
      <c r="C196" s="4028"/>
      <c r="D196" s="4028"/>
      <c r="E196" s="4001"/>
      <c r="F196" s="4001"/>
      <c r="G196" s="4001"/>
      <c r="H196" s="4028"/>
      <c r="I196" s="3994"/>
      <c r="K196" s="3999" t="s">
        <v>1934</v>
      </c>
      <c r="N196" s="3994"/>
      <c r="O196" s="4011"/>
      <c r="P196" s="3991" t="s">
        <v>1844</v>
      </c>
      <c r="Z196" s="3994"/>
      <c r="AA196" s="3994"/>
    </row>
    <row r="197" spans="1:27">
      <c r="A197" s="5139"/>
      <c r="B197" s="5140" t="s">
        <v>3344</v>
      </c>
      <c r="C197" s="5141"/>
      <c r="D197" s="5141" t="s">
        <v>4227</v>
      </c>
      <c r="E197" s="5140" t="s">
        <v>3345</v>
      </c>
      <c r="F197" s="5141"/>
      <c r="G197" s="5154" t="s">
        <v>4227</v>
      </c>
      <c r="I197" s="3994"/>
      <c r="J197" s="3991" t="s">
        <v>91</v>
      </c>
      <c r="K197" s="3991" t="s">
        <v>1935</v>
      </c>
      <c r="L197" s="3997">
        <v>0</v>
      </c>
      <c r="N197" s="3994"/>
      <c r="O197" s="4011"/>
      <c r="P197" s="4011"/>
      <c r="Z197" s="3994"/>
      <c r="AA197" s="3994"/>
    </row>
    <row r="198" spans="1:27">
      <c r="A198" s="4030" t="s">
        <v>3346</v>
      </c>
      <c r="B198" s="5143">
        <v>12.7</v>
      </c>
      <c r="C198" s="4028" t="s">
        <v>3347</v>
      </c>
      <c r="D198" s="5152">
        <f>B198/$B$191*$B$192* 1000</f>
        <v>72313.831089351283</v>
      </c>
      <c r="E198" s="5128">
        <v>7.47</v>
      </c>
      <c r="F198" s="4028" t="s">
        <v>3347</v>
      </c>
      <c r="G198" s="5152">
        <f>E198/$B$191*$B$192* 1000</f>
        <v>42534.198286413703</v>
      </c>
      <c r="I198" s="3994"/>
      <c r="J198" s="3991" t="s">
        <v>91</v>
      </c>
      <c r="K198" s="3991" t="s">
        <v>188</v>
      </c>
      <c r="L198" s="4005">
        <v>16237.685567994209</v>
      </c>
      <c r="N198" s="3994"/>
      <c r="O198" s="4011"/>
      <c r="P198" s="4011"/>
      <c r="Z198" s="3994"/>
      <c r="AA198" s="3994"/>
    </row>
    <row r="199" spans="1:27">
      <c r="A199" s="4027" t="s">
        <v>13</v>
      </c>
      <c r="B199" s="5143">
        <f>B198-B201</f>
        <v>11.28</v>
      </c>
      <c r="C199" s="4028" t="s">
        <v>3347</v>
      </c>
      <c r="D199" s="5150">
        <f>B199/$B$191*$B$192* 1000</f>
        <v>64228.347613219084</v>
      </c>
      <c r="E199" s="4001"/>
      <c r="F199" s="4028" t="s">
        <v>3347</v>
      </c>
      <c r="G199" s="4031"/>
      <c r="I199" s="3994"/>
      <c r="J199" s="3991" t="s">
        <v>91</v>
      </c>
      <c r="K199" s="3991" t="s">
        <v>1344</v>
      </c>
      <c r="L199" s="3997">
        <v>8.2000000000000003E-2</v>
      </c>
      <c r="N199" s="3994"/>
      <c r="O199" s="4011"/>
      <c r="P199" s="4011"/>
      <c r="Z199" s="3994"/>
      <c r="AA199" s="3994"/>
    </row>
    <row r="200" spans="1:27">
      <c r="A200" s="4030"/>
      <c r="B200" s="5143">
        <v>58.3</v>
      </c>
      <c r="C200" s="4028" t="s">
        <v>3348</v>
      </c>
      <c r="D200" s="5150">
        <f>(B200*B193)/B191 * B192 *1000</f>
        <v>63072.465116279076</v>
      </c>
      <c r="E200" s="4001"/>
      <c r="F200" s="4028" t="s">
        <v>3348</v>
      </c>
      <c r="G200" s="4031"/>
      <c r="I200" s="3994"/>
      <c r="J200" s="3991" t="s">
        <v>91</v>
      </c>
      <c r="K200" s="3991" t="s">
        <v>1936</v>
      </c>
      <c r="L200" s="4005">
        <v>6919.5284959999999</v>
      </c>
      <c r="N200" s="3994"/>
      <c r="O200" s="4011"/>
      <c r="P200" s="4011"/>
      <c r="Z200" s="3994"/>
      <c r="AA200" s="3994"/>
    </row>
    <row r="201" spans="1:27">
      <c r="A201" s="5132" t="s">
        <v>3349</v>
      </c>
      <c r="B201" s="5144">
        <f>1.42</f>
        <v>1.42</v>
      </c>
      <c r="C201" s="5130" t="s">
        <v>3350</v>
      </c>
      <c r="D201" s="5151">
        <f>B201/$B$191*$B$192* 1000</f>
        <v>8085.4834761321918</v>
      </c>
      <c r="E201" s="5131"/>
      <c r="F201" s="5131"/>
      <c r="G201" s="5151"/>
      <c r="I201" s="3994"/>
      <c r="J201" s="3991" t="s">
        <v>91</v>
      </c>
      <c r="K201" s="3991" t="s">
        <v>1150</v>
      </c>
      <c r="L201" s="4005">
        <v>2071.2661177999998</v>
      </c>
      <c r="N201" s="3994"/>
      <c r="O201" s="4011"/>
      <c r="P201" s="4011"/>
      <c r="Z201" s="3994"/>
      <c r="AA201" s="3994"/>
    </row>
    <row r="202" spans="1:27">
      <c r="A202" s="4030" t="s">
        <v>4224</v>
      </c>
      <c r="B202" s="5145">
        <f>SUM(B203:B204)</f>
        <v>2.6</v>
      </c>
      <c r="C202" s="4028" t="s">
        <v>3350</v>
      </c>
      <c r="D202" s="5152">
        <f>B202/$B$191*$B$192* 1000</f>
        <v>14804.406364749082</v>
      </c>
      <c r="E202" s="5128">
        <f>SUM(E203:E204)</f>
        <v>0.39600000000000002</v>
      </c>
      <c r="F202" s="4028" t="s">
        <v>3350</v>
      </c>
      <c r="G202" s="5152">
        <f>E203/$B$191*$B$192* 1000</f>
        <v>2254.8249694002452</v>
      </c>
      <c r="I202" s="3994"/>
      <c r="J202" s="3991" t="s">
        <v>91</v>
      </c>
      <c r="K202" s="3991" t="s">
        <v>1364</v>
      </c>
      <c r="L202" s="4005">
        <v>28114.09359</v>
      </c>
      <c r="N202" s="3994"/>
      <c r="O202" s="4011"/>
      <c r="P202" s="4011"/>
      <c r="Z202" s="3994"/>
      <c r="AA202" s="3994"/>
    </row>
    <row r="203" spans="1:27">
      <c r="A203" s="4032" t="s">
        <v>4222</v>
      </c>
      <c r="B203" s="4030">
        <v>0.73</v>
      </c>
      <c r="C203" s="4001"/>
      <c r="D203" s="5152"/>
      <c r="E203" s="4028">
        <v>0.39600000000000002</v>
      </c>
      <c r="F203" s="4001"/>
      <c r="G203" s="4031"/>
      <c r="I203" s="3994"/>
      <c r="J203" s="3991" t="s">
        <v>91</v>
      </c>
      <c r="K203" s="3991" t="s">
        <v>1937</v>
      </c>
      <c r="L203" s="4005">
        <v>3101.0451608000003</v>
      </c>
      <c r="N203" s="3994"/>
      <c r="O203" s="4011"/>
      <c r="P203" s="4011"/>
      <c r="Z203" s="3994"/>
      <c r="AA203" s="3994"/>
    </row>
    <row r="204" spans="1:27">
      <c r="A204" s="5138" t="s">
        <v>4223</v>
      </c>
      <c r="B204" s="5137">
        <v>1.87</v>
      </c>
      <c r="C204" s="5131"/>
      <c r="D204" s="5151"/>
      <c r="E204" s="5131"/>
      <c r="F204" s="5131"/>
      <c r="G204" s="5134"/>
      <c r="I204" s="3994"/>
      <c r="J204" s="3991" t="s">
        <v>91</v>
      </c>
      <c r="K204" s="5127" t="s">
        <v>1858</v>
      </c>
      <c r="L204" s="4005">
        <f>SUM(L187:L189)</f>
        <v>83014.542905148483</v>
      </c>
      <c r="N204" s="3994"/>
      <c r="O204" s="4011"/>
      <c r="P204" s="4011"/>
      <c r="Z204" s="3994"/>
      <c r="AA204" s="3994"/>
    </row>
    <row r="205" spans="1:27">
      <c r="A205" s="4029" t="s">
        <v>1971</v>
      </c>
      <c r="B205" s="5145">
        <v>10.17</v>
      </c>
      <c r="C205" s="4028" t="s">
        <v>3350</v>
      </c>
      <c r="D205" s="5152">
        <f>B205/$B$191*$B$192* 1000</f>
        <v>57908.004895960839</v>
      </c>
      <c r="E205" s="5128">
        <v>7.5250000000000004</v>
      </c>
      <c r="F205" s="4028" t="s">
        <v>3350</v>
      </c>
      <c r="G205" s="5152">
        <f>E205/$B$191*$B$192* 1000</f>
        <v>42847.368421052633</v>
      </c>
      <c r="I205" s="3994"/>
      <c r="K205" s="5149" t="str">
        <f t="shared" ref="K205:K212" si="0">K196</f>
        <v>Energy Products Output Share</v>
      </c>
      <c r="L205" s="3994"/>
      <c r="N205" s="3994"/>
      <c r="O205" s="4011"/>
      <c r="P205" s="4011"/>
      <c r="Z205" s="3994"/>
      <c r="AA205" s="3994"/>
    </row>
    <row r="206" spans="1:27">
      <c r="A206" s="4033" t="s">
        <v>3351</v>
      </c>
      <c r="B206" s="4030"/>
      <c r="C206" s="4028" t="s">
        <v>3350</v>
      </c>
      <c r="D206" s="4034"/>
      <c r="E206" s="5142">
        <v>5.4909999999999997</v>
      </c>
      <c r="F206" s="4028" t="s">
        <v>3350</v>
      </c>
      <c r="G206" s="5152">
        <f>E206/$B$191*$B$192* 1000</f>
        <v>31265.767441860466</v>
      </c>
      <c r="I206" s="3994"/>
      <c r="K206" s="3994" t="str">
        <f t="shared" si="0"/>
        <v>AvGas</v>
      </c>
      <c r="L206" s="5102">
        <f t="shared" ref="L206:L212" si="1">L197/$L$190</f>
        <v>0</v>
      </c>
      <c r="N206" s="3994"/>
      <c r="O206" s="4011"/>
      <c r="P206" s="4011"/>
      <c r="Z206" s="3994"/>
      <c r="AA206" s="3994"/>
    </row>
    <row r="207" spans="1:27">
      <c r="A207" s="5133" t="s">
        <v>3352</v>
      </c>
      <c r="B207" s="5146">
        <v>1</v>
      </c>
      <c r="C207" s="5130"/>
      <c r="D207" s="5134"/>
      <c r="E207" s="5135">
        <f>2/3</f>
        <v>0.66666666666666663</v>
      </c>
      <c r="F207" s="5131"/>
      <c r="G207" s="5155">
        <f>G205/D205</f>
        <v>0.73992133726646991</v>
      </c>
      <c r="I207" s="3994"/>
      <c r="K207" s="3994" t="str">
        <f t="shared" si="0"/>
        <v>Diesel</v>
      </c>
      <c r="L207" s="5102">
        <f t="shared" si="1"/>
        <v>0.28040485244082047</v>
      </c>
      <c r="N207" s="3994"/>
      <c r="O207" s="4011"/>
      <c r="P207" s="4011"/>
      <c r="Q207" s="4011"/>
      <c r="R207" s="4011"/>
      <c r="S207" s="4011"/>
      <c r="T207" s="4011"/>
      <c r="U207" s="4011"/>
      <c r="V207" s="3994"/>
      <c r="W207" s="3994"/>
      <c r="X207" s="3994"/>
      <c r="Y207" s="3994"/>
      <c r="Z207" s="3994"/>
      <c r="AA207" s="3994"/>
    </row>
    <row r="208" spans="1:27">
      <c r="A208" s="4030" t="s">
        <v>3353</v>
      </c>
      <c r="B208" s="4030"/>
      <c r="C208" s="4028" t="s">
        <v>3354</v>
      </c>
      <c r="D208" s="4034"/>
      <c r="E208" s="4001"/>
      <c r="F208" s="4001"/>
      <c r="G208" s="4031"/>
      <c r="I208" s="3994"/>
      <c r="K208" s="3994" t="str">
        <f t="shared" si="0"/>
        <v>HFO</v>
      </c>
      <c r="L208" s="5102">
        <f t="shared" si="1"/>
        <v>1.4160391149258816E-6</v>
      </c>
      <c r="N208" s="3994"/>
      <c r="O208" s="4011"/>
      <c r="P208" s="4011"/>
      <c r="Q208" s="4011"/>
      <c r="R208" s="4011"/>
      <c r="S208" s="4011"/>
      <c r="T208" s="4011"/>
      <c r="U208" s="4011"/>
      <c r="V208" s="3994"/>
      <c r="W208" s="3994"/>
      <c r="X208" s="3994"/>
      <c r="Y208" s="3994"/>
      <c r="Z208" s="3994"/>
      <c r="AA208" s="3994"/>
    </row>
    <row r="209" spans="1:16">
      <c r="A209" s="4030" t="s">
        <v>1738</v>
      </c>
      <c r="B209" s="5147">
        <f>INDEX($B188:$C188,MATCH(B$207,$B$186:$C$186,0))</f>
        <v>0.8</v>
      </c>
      <c r="C209" s="4028">
        <f>D209*1000000/B194</f>
        <v>1403898308.4856632</v>
      </c>
      <c r="D209" s="5152">
        <f>D199</f>
        <v>64228.347613219084</v>
      </c>
      <c r="E209" s="5102">
        <f>INDEX($B188:$C188,MATCH(E$207,$B$186:$C$186,0))</f>
        <v>0.7</v>
      </c>
      <c r="F209" s="4001"/>
      <c r="G209" s="5156">
        <f>E209/B209</f>
        <v>0.87499999999999989</v>
      </c>
      <c r="I209" s="3994"/>
      <c r="K209" s="3994" t="str">
        <f t="shared" si="0"/>
        <v>Kerosene/jet fuel/paraffin</v>
      </c>
      <c r="L209" s="5102">
        <f t="shared" si="1"/>
        <v>0.11949174399000312</v>
      </c>
      <c r="N209" s="3994"/>
      <c r="O209" s="4011"/>
      <c r="P209" s="4011"/>
    </row>
    <row r="210" spans="1:16">
      <c r="A210" s="5137" t="s">
        <v>1719</v>
      </c>
      <c r="B210" s="5146">
        <f>INDEX($B189:$C189,MATCH(B$207,$B$186:$C$186,0))</f>
        <v>0.19999999999999996</v>
      </c>
      <c r="C210" s="5130">
        <f>B210/B209 *C209</f>
        <v>350974577.12141573</v>
      </c>
      <c r="D210" s="5151">
        <f>C210/1000 *B192/1000</f>
        <v>14694.603594919436</v>
      </c>
      <c r="E210" s="5135">
        <f>INDEX($B189:$C189,MATCH(E$207,$B$186:$C$186,0))</f>
        <v>0.30000000000000004</v>
      </c>
      <c r="F210" s="5131"/>
      <c r="G210" s="5157">
        <f>E210/B210</f>
        <v>1.5000000000000004</v>
      </c>
      <c r="I210" s="3994"/>
      <c r="K210" s="3994" t="str">
        <f t="shared" si="0"/>
        <v>LPG</v>
      </c>
      <c r="L210" s="5102">
        <f t="shared" si="1"/>
        <v>3.5768217563725349E-2</v>
      </c>
      <c r="N210" s="3994"/>
      <c r="O210" s="4011"/>
      <c r="P210" s="4011"/>
    </row>
    <row r="211" spans="1:16">
      <c r="A211" s="5136" t="s">
        <v>3355</v>
      </c>
      <c r="B211" s="4030"/>
      <c r="C211" s="4028"/>
      <c r="D211" s="4034"/>
      <c r="E211" s="4001"/>
      <c r="F211" s="4001"/>
      <c r="G211" s="4031"/>
      <c r="I211" s="3994"/>
      <c r="K211" s="3994" t="str">
        <f t="shared" si="0"/>
        <v>Gasoline</v>
      </c>
      <c r="L211" s="5102">
        <f t="shared" si="1"/>
        <v>0.48549580736740244</v>
      </c>
      <c r="N211" s="3994"/>
      <c r="O211" s="4011"/>
      <c r="P211" s="4011"/>
    </row>
    <row r="212" spans="1:16">
      <c r="A212" s="4030" t="s">
        <v>1312</v>
      </c>
      <c r="B212" s="4030"/>
      <c r="C212" s="4028"/>
      <c r="D212" s="4034" t="s">
        <v>3356</v>
      </c>
      <c r="E212" s="4001"/>
      <c r="F212" s="4001"/>
      <c r="G212" s="4031"/>
      <c r="I212" s="3994"/>
      <c r="K212" s="3994" t="str">
        <f t="shared" si="0"/>
        <v>Other non energy</v>
      </c>
      <c r="L212" s="5102">
        <f t="shared" si="1"/>
        <v>5.3551234693224641E-2</v>
      </c>
      <c r="N212" s="3994"/>
      <c r="O212" s="4011"/>
      <c r="P212" s="4011"/>
    </row>
    <row r="213" spans="1:16">
      <c r="A213" s="4030" t="s">
        <v>1719</v>
      </c>
      <c r="B213" s="4030"/>
      <c r="C213" s="4028"/>
      <c r="D213" s="4034"/>
      <c r="E213" s="4001"/>
      <c r="F213" s="4001"/>
      <c r="G213" s="4031"/>
      <c r="I213" s="3994"/>
      <c r="K213" s="3994" t="s">
        <v>622</v>
      </c>
      <c r="L213" s="5102">
        <v>0.96</v>
      </c>
      <c r="N213" s="3994"/>
      <c r="O213" s="4011"/>
      <c r="P213" s="4011"/>
    </row>
    <row r="214" spans="1:16" ht="12.75" thickBot="1">
      <c r="A214" s="4035" t="s">
        <v>2433</v>
      </c>
      <c r="B214" s="5148"/>
      <c r="C214" s="4036"/>
      <c r="D214" s="5153">
        <f>G214/E205*B205</f>
        <v>4091.5916970099665</v>
      </c>
      <c r="E214" s="4037"/>
      <c r="F214" s="4037"/>
      <c r="G214" s="5158">
        <f>L186*8760*L213*0.0036</f>
        <v>3027.4560000000001</v>
      </c>
      <c r="I214" s="3994"/>
      <c r="J214" s="3994" t="s">
        <v>4193</v>
      </c>
      <c r="K214" s="3994" t="s">
        <v>273</v>
      </c>
      <c r="L214" s="4005">
        <f>L190/1000/L213</f>
        <v>60.320838433292543</v>
      </c>
    </row>
    <row r="215" spans="1:16">
      <c r="I215" s="3994"/>
    </row>
    <row r="216" spans="1:16" ht="12.75">
      <c r="I216" s="3994"/>
      <c r="K216" s="5126" t="s">
        <v>4220</v>
      </c>
    </row>
    <row r="217" spans="1:16">
      <c r="I217" s="3994"/>
    </row>
    <row r="228" spans="10:10">
      <c r="J228" s="3994"/>
    </row>
    <row r="229" spans="10:10">
      <c r="J229" s="3994"/>
    </row>
    <row r="230" spans="10:10">
      <c r="J230" s="3994"/>
    </row>
    <row r="231" spans="10:10">
      <c r="J231" s="3994"/>
    </row>
    <row r="232" spans="10:10">
      <c r="J232" s="3994"/>
    </row>
    <row r="233" spans="10:10">
      <c r="J233" s="3994"/>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591"/>
      <c r="O21" s="6591"/>
      <c r="P21" s="6591"/>
      <c r="Q21" s="6591"/>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589"/>
      <c r="O22" s="6590"/>
      <c r="P22" s="6589"/>
      <c r="Q22" s="6590"/>
      <c r="R22" s="6589"/>
      <c r="S22" s="6590"/>
      <c r="T22" s="6589"/>
      <c r="U22" s="6590"/>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M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000</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1E-3</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9.9999999999999995E-7</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335.6481481481481</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4</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3</v>
      </c>
      <c r="F59" s="567" t="str">
        <f>Preferences.PowerUnits</f>
        <v>M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MW</v>
      </c>
      <c r="C60" s="26" t="s">
        <v>638</v>
      </c>
      <c r="D60" s="32" t="s">
        <v>639</v>
      </c>
      <c r="E60">
        <f>(1/Unit.W)*Unit.year*Unit.J</f>
        <v>3.1557600000000005E-2</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MW</v>
      </c>
      <c r="C61" s="356" t="s">
        <v>640</v>
      </c>
      <c r="D61" s="33" t="s">
        <v>641</v>
      </c>
      <c r="E61" s="356">
        <f>Unit.J/Unit.W</f>
        <v>1.0000000000000001E-9</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6"/>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5" t="s">
        <v>67</v>
      </c>
      <c r="C71" s="4646" t="s">
        <v>150</v>
      </c>
      <c r="D71" s="4646" t="s">
        <v>151</v>
      </c>
      <c r="E71" s="4647" t="str">
        <f>Preferences.moneyunits</f>
        <v>ZARm</v>
      </c>
      <c r="F71" s="4648" t="s">
        <v>3804</v>
      </c>
      <c r="L71" s="1114"/>
      <c r="M71" s="1115"/>
      <c r="N71" s="1115"/>
      <c r="O71" s="1115"/>
      <c r="P71" s="1115"/>
      <c r="Q71" s="1115"/>
      <c r="R71" s="1115"/>
      <c r="S71" s="1115"/>
      <c r="T71" s="1115"/>
      <c r="U71" s="1115"/>
      <c r="V71" s="1115"/>
      <c r="W71" s="1115"/>
      <c r="X71" s="37"/>
    </row>
    <row r="72" spans="2:24">
      <c r="B72" s="4649" t="s">
        <v>3805</v>
      </c>
      <c r="C72" s="4623" t="s">
        <v>3806</v>
      </c>
      <c r="D72" s="32" t="s">
        <v>3807</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9" t="s">
        <v>3808</v>
      </c>
      <c r="C73" s="4623" t="s">
        <v>3809</v>
      </c>
      <c r="D73" s="32" t="s">
        <v>3810</v>
      </c>
      <c r="E73" s="563">
        <f t="shared" si="3"/>
        <v>1000</v>
      </c>
      <c r="F73" s="735">
        <v>1000000000</v>
      </c>
      <c r="L73" s="1114"/>
      <c r="M73" s="1115"/>
      <c r="N73" s="1115"/>
      <c r="O73" s="1115"/>
      <c r="P73" s="1115"/>
      <c r="Q73" s="1115"/>
      <c r="R73" s="1115"/>
      <c r="S73" s="1115"/>
      <c r="T73" s="1115"/>
      <c r="U73" s="1115"/>
      <c r="V73" s="1115"/>
      <c r="W73" s="1115"/>
      <c r="X73" s="37"/>
    </row>
    <row r="74" spans="2:24">
      <c r="B74" s="4649" t="s">
        <v>3811</v>
      </c>
      <c r="C74" s="4623" t="s">
        <v>3812</v>
      </c>
      <c r="D74" s="32" t="s">
        <v>3813</v>
      </c>
      <c r="E74" s="563">
        <f t="shared" si="3"/>
        <v>1</v>
      </c>
      <c r="F74" s="735">
        <v>1000000</v>
      </c>
      <c r="L74" s="1114"/>
      <c r="M74" s="1115"/>
      <c r="N74" s="1115"/>
      <c r="O74" s="1115"/>
      <c r="P74" s="1115"/>
      <c r="Q74" s="1115"/>
      <c r="R74" s="1115"/>
      <c r="S74" s="1115"/>
      <c r="T74" s="1115"/>
      <c r="U74" s="1115"/>
      <c r="V74" s="1115"/>
      <c r="W74" s="1115"/>
      <c r="X74" s="37"/>
    </row>
    <row r="75" spans="2:24">
      <c r="B75" s="4649" t="s">
        <v>3814</v>
      </c>
      <c r="C75" s="4623" t="s">
        <v>3815</v>
      </c>
      <c r="D75" s="32" t="s">
        <v>3816</v>
      </c>
      <c r="E75" s="563">
        <f t="shared" si="3"/>
        <v>1E-3</v>
      </c>
      <c r="F75" s="735">
        <v>1000</v>
      </c>
      <c r="L75" s="1114"/>
      <c r="M75" s="1115"/>
      <c r="N75" s="1115"/>
      <c r="O75" s="1115"/>
      <c r="P75" s="1115"/>
      <c r="Q75" s="1115"/>
      <c r="R75" s="1115"/>
      <c r="S75" s="1115"/>
      <c r="T75" s="1115"/>
      <c r="U75" s="1115"/>
      <c r="V75" s="1115"/>
      <c r="W75" s="1115"/>
      <c r="X75" s="37"/>
    </row>
    <row r="76" spans="2:24">
      <c r="B76" s="4649" t="s">
        <v>949</v>
      </c>
      <c r="C76" s="4623"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9" t="s">
        <v>1054</v>
      </c>
      <c r="C77" s="4623"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9" t="s">
        <v>1055</v>
      </c>
      <c r="C78" s="4623"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50" t="s">
        <v>3804</v>
      </c>
      <c r="C79" s="4651" t="s">
        <v>3817</v>
      </c>
      <c r="D79" s="4652" t="s">
        <v>3804</v>
      </c>
      <c r="E79" s="4654">
        <f t="shared" si="3"/>
        <v>9.9999999999999995E-7</v>
      </c>
      <c r="F79" s="4653">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5">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4">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38" t="s">
        <v>2862</v>
      </c>
      <c r="C32" s="2438">
        <v>38.1</v>
      </c>
      <c r="E32" s="1632"/>
    </row>
    <row r="33" spans="1:48">
      <c r="B33" s="2438" t="s">
        <v>2863</v>
      </c>
      <c r="C33" s="2438">
        <v>34.200000000000003</v>
      </c>
      <c r="E33" s="1632"/>
    </row>
    <row r="34" spans="1:48">
      <c r="B34" s="2438" t="s">
        <v>2864</v>
      </c>
      <c r="C34" s="2438">
        <v>2.7</v>
      </c>
      <c r="E34" s="1632"/>
    </row>
    <row r="35" spans="1:48">
      <c r="B35" s="2438" t="s">
        <v>2865</v>
      </c>
      <c r="C35" s="2438">
        <v>9.3000000000000007</v>
      </c>
      <c r="E35" s="1632"/>
      <c r="N35" s="2438"/>
      <c r="O35" s="2438"/>
    </row>
    <row r="36" spans="1:48">
      <c r="B36" s="2438" t="s">
        <v>2866</v>
      </c>
      <c r="C36" s="2438">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7</v>
      </c>
      <c r="C37" s="2438">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8</v>
      </c>
      <c r="C38" s="2804">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9</v>
      </c>
      <c r="C39" s="2438"/>
    </row>
    <row r="40" spans="1:48">
      <c r="B40" s="2438"/>
      <c r="C40" s="2438"/>
    </row>
    <row r="41" spans="1:48">
      <c r="B41" s="2438"/>
      <c r="C41" s="2438"/>
    </row>
    <row r="42" spans="1:48">
      <c r="B42" s="2438"/>
      <c r="C42" s="2438"/>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6" t="s">
        <v>125</v>
      </c>
      <c r="C55" s="3497" t="s">
        <v>1050</v>
      </c>
      <c r="D55" s="3491" t="s">
        <v>1364</v>
      </c>
      <c r="E55" s="2629" t="s">
        <v>188</v>
      </c>
      <c r="F55" s="3497" t="s">
        <v>4</v>
      </c>
      <c r="G55" s="1639" t="s">
        <v>13</v>
      </c>
      <c r="H55" s="3488" t="s">
        <v>3085</v>
      </c>
      <c r="I55" s="2629" t="s">
        <v>1344</v>
      </c>
      <c r="J55" s="3488" t="s">
        <v>994</v>
      </c>
      <c r="K55" s="2629" t="s">
        <v>3083</v>
      </c>
      <c r="L55" s="3498" t="s">
        <v>88</v>
      </c>
    </row>
    <row r="56" spans="1:48">
      <c r="B56" s="3493" t="s">
        <v>3084</v>
      </c>
      <c r="C56" s="3486" t="s">
        <v>394</v>
      </c>
      <c r="D56" s="3491" t="s">
        <v>1714</v>
      </c>
      <c r="E56" s="2629" t="s">
        <v>1352</v>
      </c>
      <c r="F56" s="3488" t="s">
        <v>1343</v>
      </c>
      <c r="G56" s="2629" t="s">
        <v>1312</v>
      </c>
      <c r="H56" s="3488" t="s">
        <v>1366</v>
      </c>
      <c r="I56" s="2629" t="s">
        <v>1351</v>
      </c>
      <c r="J56" s="3488" t="s">
        <v>1350</v>
      </c>
      <c r="K56" s="2629" t="s">
        <v>1353</v>
      </c>
      <c r="L56" s="3495" t="s">
        <v>3082</v>
      </c>
    </row>
    <row r="57" spans="1:48">
      <c r="B57" s="3494" t="s">
        <v>1127</v>
      </c>
      <c r="C57" s="3492" t="s">
        <v>377</v>
      </c>
      <c r="D57" s="3489">
        <v>94.6</v>
      </c>
      <c r="E57" s="3489">
        <v>74.066699999999997</v>
      </c>
      <c r="F57" s="3489">
        <v>0</v>
      </c>
      <c r="G57" s="3489">
        <v>56.1</v>
      </c>
      <c r="H57" s="3489">
        <v>69.3</v>
      </c>
      <c r="I57" s="3489">
        <v>77.366699999999994</v>
      </c>
      <c r="J57" s="3489">
        <v>71.866699999999994</v>
      </c>
      <c r="K57" s="3489"/>
      <c r="L57" s="3490"/>
    </row>
    <row r="58" spans="1:48">
      <c r="B58" s="3494" t="s">
        <v>195</v>
      </c>
      <c r="C58" s="3489" t="s">
        <v>378</v>
      </c>
      <c r="D58" s="3489">
        <v>0.01</v>
      </c>
      <c r="E58" s="3489">
        <v>5.0000000000000001E-3</v>
      </c>
      <c r="F58" s="3489">
        <v>0</v>
      </c>
      <c r="G58" s="3489">
        <v>5.0000000000000001E-3</v>
      </c>
      <c r="H58" s="3489">
        <v>5.0000000000000001E-3</v>
      </c>
      <c r="I58" s="3489">
        <v>0.01</v>
      </c>
      <c r="J58" s="3489"/>
      <c r="K58" s="3489"/>
      <c r="L58" s="3490"/>
    </row>
    <row r="59" spans="1:48">
      <c r="B59" s="3494" t="s">
        <v>1128</v>
      </c>
      <c r="C59" s="3489" t="s">
        <v>379</v>
      </c>
      <c r="D59" s="3489">
        <v>1.4E-3</v>
      </c>
      <c r="E59" s="3489"/>
      <c r="F59" s="3489">
        <v>0</v>
      </c>
      <c r="G59" s="3489"/>
      <c r="H59" s="3489"/>
      <c r="I59" s="3489"/>
      <c r="J59" s="3489"/>
      <c r="K59" s="3489"/>
      <c r="L59" s="3490"/>
    </row>
    <row r="60" spans="1:48">
      <c r="B60" s="3494" t="s">
        <v>1129</v>
      </c>
      <c r="C60" s="3489" t="s">
        <v>1130</v>
      </c>
      <c r="D60" s="3489">
        <v>0.45440000000000003</v>
      </c>
      <c r="E60" s="3489">
        <v>0.25290000000000001</v>
      </c>
      <c r="F60" s="3489">
        <v>0</v>
      </c>
      <c r="G60" s="3489">
        <v>0</v>
      </c>
      <c r="H60" s="3489">
        <v>4.6699999999999998E-2</v>
      </c>
      <c r="I60" s="3489">
        <v>1.5290999999999999</v>
      </c>
      <c r="J60" s="3489"/>
      <c r="K60" s="3489"/>
      <c r="L60" s="3490"/>
    </row>
    <row r="61" spans="1:48">
      <c r="B61" s="1642" t="s">
        <v>1131</v>
      </c>
      <c r="C61" s="3487" t="s">
        <v>1040</v>
      </c>
      <c r="D61" s="3487">
        <v>0.1</v>
      </c>
      <c r="E61" s="3487">
        <v>0.1</v>
      </c>
      <c r="F61" s="3487">
        <v>0</v>
      </c>
      <c r="G61" s="3487">
        <v>0.05</v>
      </c>
      <c r="H61" s="3487">
        <v>0.1</v>
      </c>
      <c r="I61" s="3487">
        <v>0.1</v>
      </c>
      <c r="J61" s="3487"/>
      <c r="K61" s="3487"/>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74</v>
      </c>
      <c r="E75" s="1952" t="s">
        <v>4182</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EF[UK Vector],Vectors[Code], 0))</f>
        <v>Conversion losses</v>
      </c>
      <c r="F76" s="1671">
        <v>0</v>
      </c>
      <c r="G76" s="1671">
        <v>0</v>
      </c>
      <c r="H76" s="1671">
        <v>0</v>
      </c>
      <c r="I76" s="1671">
        <f>SUM(EF[[#This Row],[Fuel Code]:[N2O]])</f>
        <v>0</v>
      </c>
      <c r="J76" s="2032"/>
      <c r="K76" s="1659"/>
      <c r="Q76" s="2779"/>
      <c r="R76" s="2779"/>
      <c r="S76" s="2779"/>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EF[UK Vector],Vectors[Code], 0))</f>
        <v>Distribution losses and own use</v>
      </c>
      <c r="F77" s="1671">
        <v>0</v>
      </c>
      <c r="G77" s="1671">
        <v>0</v>
      </c>
      <c r="H77" s="1671">
        <v>0</v>
      </c>
      <c r="I77" s="1671">
        <f>SUM(EF[[#This Row],[Fuel Code]:[N2O]])</f>
        <v>0</v>
      </c>
      <c r="J77" s="2032"/>
      <c r="K77" s="1659"/>
      <c r="Q77" s="2779"/>
      <c r="R77" s="2331"/>
      <c r="S77" s="2779"/>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EF[UK Vector],Vectors[Code], 0))</f>
        <v>Unallocated</v>
      </c>
      <c r="F78" s="1671">
        <v>0</v>
      </c>
      <c r="G78" s="1671">
        <v>0</v>
      </c>
      <c r="H78" s="1671">
        <v>0</v>
      </c>
      <c r="I78" s="1671">
        <f>SUM(EF[[#This Row],[Fuel Code]:[N2O]])</f>
        <v>0</v>
      </c>
      <c r="J78" s="2032"/>
      <c r="K78" s="1659"/>
      <c r="Q78" s="2779"/>
      <c r="R78" s="2779"/>
      <c r="S78" s="2779"/>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EF[UK Vector],Vectors[Code], 0))</f>
        <v>Road transport</v>
      </c>
      <c r="F79" s="1671">
        <v>0</v>
      </c>
      <c r="G79" s="1671">
        <v>0</v>
      </c>
      <c r="H79" s="1671">
        <v>0</v>
      </c>
      <c r="I79" s="1671">
        <f>SUM(EF[[#This Row],[Fuel Code]:[N2O]])</f>
        <v>0</v>
      </c>
      <c r="J79" s="2032"/>
      <c r="K79" s="1659"/>
      <c r="Q79" s="2779"/>
      <c r="R79" s="2779"/>
      <c r="S79" s="2779"/>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EF[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EF[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EF[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EF[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EF[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EF[UK Vector],Vectors[Code], 0))</f>
        <v>Industry</v>
      </c>
      <c r="F85" s="1671">
        <v>0</v>
      </c>
      <c r="G85" s="1671">
        <v>0</v>
      </c>
      <c r="H85" s="1671">
        <v>0</v>
      </c>
      <c r="I85" s="1671">
        <f>SUM(EF[[#This Row],[Fuel Code]:[N2O]])</f>
        <v>0</v>
      </c>
      <c r="J85" s="2032"/>
      <c r="K85" s="1659"/>
    </row>
    <row r="86" spans="1:50" ht="15.75">
      <c r="A86" s="1660"/>
      <c r="B86" s="1659" t="s">
        <v>5</v>
      </c>
      <c r="C86" s="1659" t="str">
        <f>INDEX(Vectors[Description], MATCH(EF[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EF[UK Vector],Vectors[Code], 0))</f>
        <v>Lighting</v>
      </c>
      <c r="F87" s="1671">
        <v>0</v>
      </c>
      <c r="G87" s="1671">
        <v>0</v>
      </c>
      <c r="H87" s="1671">
        <v>0</v>
      </c>
      <c r="I87" s="1671">
        <f>SUM(EF[[#This Row],[Fuel Code]:[N2O]])</f>
        <v>0</v>
      </c>
      <c r="J87" s="2032"/>
      <c r="K87" s="1659"/>
    </row>
    <row r="88" spans="1:50" ht="15.75">
      <c r="A88" s="1660"/>
      <c r="B88" s="1659" t="s">
        <v>33</v>
      </c>
      <c r="C88" s="1659" t="str">
        <f>INDEX(Vectors[Description], MATCH(EF[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EF[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EF[UK Vector],Vectors[Code], 0))</f>
        <v>Solar</v>
      </c>
      <c r="F90" s="1671">
        <v>0</v>
      </c>
      <c r="G90" s="1671">
        <v>0</v>
      </c>
      <c r="H90" s="1671">
        <v>0</v>
      </c>
      <c r="I90" s="1671">
        <f>SUM(EF[[#This Row],[Fuel Code]:[N2O]])</f>
        <v>0</v>
      </c>
      <c r="J90" s="2032"/>
      <c r="K90" s="1659"/>
    </row>
    <row r="91" spans="1:50" ht="15.75">
      <c r="A91" s="1660"/>
      <c r="B91" s="1659" t="s">
        <v>7</v>
      </c>
      <c r="C91" s="1659" t="str">
        <f>INDEX(Vectors[Description], MATCH(EF[UK Vector],Vectors[Code], 0))</f>
        <v>Wind</v>
      </c>
      <c r="F91" s="1671">
        <v>0</v>
      </c>
      <c r="G91" s="1671">
        <v>0</v>
      </c>
      <c r="H91" s="1671">
        <v>0</v>
      </c>
      <c r="I91" s="1671">
        <f>SUM(EF[[#This Row],[Fuel Code]:[N2O]])</f>
        <v>0</v>
      </c>
      <c r="J91" s="2032"/>
      <c r="K91" s="1659"/>
    </row>
    <row r="92" spans="1:50" ht="15.75">
      <c r="A92" s="1660"/>
      <c r="B92" s="1659" t="s">
        <v>8</v>
      </c>
      <c r="C92" s="1659" t="str">
        <f>INDEX(Vectors[Description], MATCH(EF[UK Vector],Vectors[Code], 0))</f>
        <v>Tidal</v>
      </c>
      <c r="F92" s="1671">
        <v>0</v>
      </c>
      <c r="G92" s="1671">
        <v>0</v>
      </c>
      <c r="H92" s="1671">
        <v>0</v>
      </c>
      <c r="I92" s="1671">
        <f>SUM(EF[[#This Row],[Fuel Code]:[N2O]])</f>
        <v>0</v>
      </c>
      <c r="J92" s="2032"/>
      <c r="K92" s="1659"/>
    </row>
    <row r="93" spans="1:50" ht="15.75">
      <c r="A93" s="1660"/>
      <c r="B93" s="1659" t="s">
        <v>9</v>
      </c>
      <c r="C93" s="1659" t="str">
        <f>INDEX(Vectors[Description], MATCH(EF[UK Vector],Vectors[Code], 0))</f>
        <v>Wave</v>
      </c>
      <c r="F93" s="1671">
        <v>0</v>
      </c>
      <c r="G93" s="1671">
        <v>0</v>
      </c>
      <c r="H93" s="1671">
        <v>0</v>
      </c>
      <c r="I93" s="1671">
        <f>SUM(EF[[#This Row],[Fuel Code]:[N2O]])</f>
        <v>0</v>
      </c>
      <c r="J93" s="2032"/>
      <c r="K93" s="1659"/>
    </row>
    <row r="94" spans="1:50" ht="15.75">
      <c r="A94" s="1660"/>
      <c r="B94" s="1659" t="s">
        <v>10</v>
      </c>
      <c r="C94" s="1659" t="str">
        <f>INDEX(Vectors[Description], MATCH(EF[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EF[UK Vector],Vectors[Code], 0))</f>
        <v>Hydro</v>
      </c>
      <c r="F95" s="1671">
        <v>0</v>
      </c>
      <c r="G95" s="1671">
        <v>0</v>
      </c>
      <c r="H95" s="1671">
        <v>0</v>
      </c>
      <c r="I95" s="1671">
        <f>SUM(EF[[#This Row],[Fuel Code]:[N2O]])</f>
        <v>0</v>
      </c>
      <c r="J95" s="2032"/>
      <c r="K95" s="1659"/>
    </row>
    <row r="96" spans="1:50" ht="15.75">
      <c r="A96" s="1660"/>
      <c r="B96" s="1659" t="s">
        <v>86</v>
      </c>
      <c r="C96" s="1659" t="str">
        <f>INDEX(Vectors[Description], MATCH(EF[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EF[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EF[UK Vector],Vectors[Code], 0))</f>
        <v>Waste</v>
      </c>
      <c r="F98" s="1671">
        <v>0</v>
      </c>
      <c r="G98" s="1671">
        <v>0</v>
      </c>
      <c r="H98" s="1671">
        <v>0</v>
      </c>
      <c r="I98" s="1671">
        <f>SUM(EF[[#This Row],[Fuel Code]:[N2O]])</f>
        <v>0</v>
      </c>
      <c r="J98" s="2032"/>
      <c r="K98" s="1659"/>
    </row>
    <row r="99" spans="1:13" ht="15.75">
      <c r="A99" s="1660"/>
      <c r="B99" s="1659" t="s">
        <v>48</v>
      </c>
      <c r="C99" s="1659" t="str">
        <f>INDEX(Vectors[Description], MATCH(EF[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EF[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EF[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EF[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EF[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EF[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EF[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EF[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EF[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EF[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EF[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EF[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EF[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EF[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EF[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EF[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EF[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EF[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EF[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EF[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EF[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EF[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EF[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EF[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EF[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EF[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EF[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EF[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EF[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EF[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EF[UK Vector],Vectors[Code], 0))</f>
        <v>Hydrogen</v>
      </c>
      <c r="D129" s="1959"/>
      <c r="E129" s="1959"/>
      <c r="F129" s="1964"/>
      <c r="G129" s="1964"/>
      <c r="H129" s="1964"/>
      <c r="I129" s="1671">
        <f>SUM(EF[[#This Row],[Fuel Code]:[N2O]])</f>
        <v>0</v>
      </c>
      <c r="J129" s="2032"/>
      <c r="K129" s="1659"/>
    </row>
    <row r="130" spans="2:14">
      <c r="B130" s="1961" t="s">
        <v>587</v>
      </c>
      <c r="C130" s="1659" t="str">
        <f>INDEX(Vectors[Description], MATCH(EF[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EF[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EF[UK Vector],Vectors[Code], 0))</f>
        <v>Gaseous waste</v>
      </c>
      <c r="D132" s="1958"/>
      <c r="E132" s="1958"/>
      <c r="F132" s="1962"/>
      <c r="G132" s="1962"/>
      <c r="H132" s="1962"/>
      <c r="I132" s="1671">
        <f>SUM(EF[[#This Row],[Fuel Code]:[N2O]])</f>
        <v>0</v>
      </c>
      <c r="J132" s="2032"/>
    </row>
    <row r="133" spans="2:14">
      <c r="B133" s="1965" t="s">
        <v>1363</v>
      </c>
      <c r="C133" s="1659" t="str">
        <f>INDEX(Vectors[Description], MATCH(EF[UK Vector],Vectors[Code], 0))</f>
        <v>Other Waste</v>
      </c>
      <c r="D133" s="1960" t="s">
        <v>1356</v>
      </c>
      <c r="E133" s="1960" t="s">
        <v>4210</v>
      </c>
      <c r="F133" s="1966">
        <f>EF.WASTE.IND.CO2</f>
        <v>9.1700000000000004E-2</v>
      </c>
      <c r="G133" s="1966">
        <f>EF.WASTE.IND.CH4</f>
        <v>6.3000000000000003E-4</v>
      </c>
      <c r="H133" s="1966">
        <f>EF.WASTE.IND.N2O</f>
        <v>1.24E-3</v>
      </c>
      <c r="I133" s="1671">
        <f>SUM(EF[[#This Row],[Fuel Code]:[N2O]])</f>
        <v>9.3570000000000014E-2</v>
      </c>
      <c r="J133" s="1893" t="s">
        <v>4209</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74</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85</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86</v>
      </c>
      <c r="K139" s="1895"/>
      <c r="L139" s="1895"/>
    </row>
    <row r="140" spans="2:14">
      <c r="B140" s="1895"/>
      <c r="C140" s="1895"/>
      <c r="D140" s="1895"/>
      <c r="E140" s="1895"/>
      <c r="F140" s="1895"/>
      <c r="G140" s="1895"/>
      <c r="H140" s="1895"/>
      <c r="I140" s="1895"/>
    </row>
    <row r="141" spans="2:14" ht="13.5" thickBot="1">
      <c r="B141" s="1945" t="s">
        <v>4183</v>
      </c>
      <c r="C141" s="1945"/>
      <c r="D141" s="1895"/>
      <c r="E141" s="1895"/>
      <c r="F141" s="1895"/>
      <c r="G141" s="1895"/>
      <c r="H141" s="1895"/>
    </row>
    <row r="142" spans="2:14" ht="13.5" thickTop="1">
      <c r="B142" s="1943" t="s">
        <v>4184</v>
      </c>
      <c r="C142" s="1943">
        <f>1*10^-10</f>
        <v>1E-10</v>
      </c>
    </row>
  </sheetData>
  <conditionalFormatting sqref="N76:O131">
    <cfRule type="duplicateValues" dxfId="78"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outlinePr summaryBelow="0"/>
    <pageSetUpPr autoPageBreaks="0"/>
  </sheetPr>
  <dimension ref="A1:DK520"/>
  <sheetViews>
    <sheetView workbookViewId="0"/>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Therm.a.Inputs[Vector], Vectors[Code], 0))</f>
        <v>Electricity (delivered to end user)</v>
      </c>
      <c r="E16" s="243" t="s">
        <v>3621</v>
      </c>
      <c r="F16" s="308">
        <f ca="1">INDEX(INDIRECT("'"&amp;Therm.a.Inputs[#Headers]&amp;"'!Year.Matrix"), MATCH("Subtotal."&amp;$A$2, INDIRECT("'"&amp;Therm.a.Inputs[#Headers]&amp;"'!Year.Modules"), 0), MATCH(Therm.a.Inputs[Vector], INDIRECT("'"&amp;Therm.a.Inputs[#Headers]&amp;"'!Year.Vectors"), 0))</f>
        <v>-918.48202673604249</v>
      </c>
      <c r="G16" s="308">
        <f ca="1">INDEX(INDIRECT("'"&amp;Therm.a.Inputs[#Headers]&amp;"'!Year.Matrix"), MATCH("Subtotal."&amp;$A$2, INDIRECT("'"&amp;Therm.a.Inputs[#Headers]&amp;"'!Year.Modules"), 0), MATCH(Therm.a.Inputs[Vector], INDIRECT("'"&amp;Therm.a.Inputs[#Headers]&amp;"'!Year.Vectors"), 0))</f>
        <v>-996.03924394022454</v>
      </c>
      <c r="H16" s="308">
        <f ca="1">INDEX(INDIRECT("'"&amp;Therm.a.Inputs[#Headers]&amp;"'!Year.Matrix"), MATCH("Subtotal."&amp;$A$2, INDIRECT("'"&amp;Therm.a.Inputs[#Headers]&amp;"'!Year.Modules"), 0), MATCH(Therm.a.Inputs[Vector], INDIRECT("'"&amp;Therm.a.Inputs[#Headers]&amp;"'!Year.Vectors"), 0))</f>
        <v>-1099.6182424813499</v>
      </c>
      <c r="I16" s="308">
        <f ca="1">INDEX(INDIRECT("'"&amp;Therm.a.Inputs[#Headers]&amp;"'!Year.Matrix"), MATCH("Subtotal."&amp;$A$2, INDIRECT("'"&amp;Therm.a.Inputs[#Headers]&amp;"'!Year.Modules"), 0), MATCH(Therm.a.Inputs[Vector], INDIRECT("'"&amp;Therm.a.Inputs[#Headers]&amp;"'!Year.Vectors"), 0))</f>
        <v>-1271.0467454206357</v>
      </c>
      <c r="J16" s="308">
        <f ca="1">INDEX(INDIRECT("'"&amp;Therm.a.Inputs[#Headers]&amp;"'!Year.Matrix"), MATCH("Subtotal."&amp;$A$2, INDIRECT("'"&amp;Therm.a.Inputs[#Headers]&amp;"'!Year.Modules"), 0), MATCH(Therm.a.Inputs[Vector], INDIRECT("'"&amp;Therm.a.Inputs[#Headers]&amp;"'!Year.Vectors"), 0))</f>
        <v>-1456.8346261742111</v>
      </c>
      <c r="K16" s="308">
        <f ca="1">INDEX(INDIRECT("'"&amp;Therm.a.Inputs[#Headers]&amp;"'!Year.Matrix"), MATCH("Subtotal."&amp;$A$2, INDIRECT("'"&amp;Therm.a.Inputs[#Headers]&amp;"'!Year.Modules"), 0), MATCH(Therm.a.Inputs[Vector], INDIRECT("'"&amp;Therm.a.Inputs[#Headers]&amp;"'!Year.Vectors"), 0))</f>
        <v>-1666.0674450110901</v>
      </c>
      <c r="L16" s="308">
        <f ca="1">INDEX(INDIRECT("'"&amp;Therm.a.Inputs[#Headers]&amp;"'!Year.Matrix"), MATCH("Subtotal."&amp;$A$2, INDIRECT("'"&amp;Therm.a.Inputs[#Headers]&amp;"'!Year.Modules"), 0), MATCH(Therm.a.Inputs[Vector], INDIRECT("'"&amp;Therm.a.Inputs[#Headers]&amp;"'!Year.Vectors"), 0))</f>
        <v>-1898.9768255687234</v>
      </c>
      <c r="M16" s="308">
        <f ca="1">INDEX(INDIRECT("'"&amp;Therm.a.Inputs[#Headers]&amp;"'!Year.Matrix"), MATCH("Subtotal."&amp;$A$2, INDIRECT("'"&amp;Therm.a.Inputs[#Headers]&amp;"'!Year.Modules"), 0), MATCH(Therm.a.Inputs[Vector], INDIRECT("'"&amp;Therm.a.Inputs[#Headers]&amp;"'!Year.Vectors"), 0))</f>
        <v>-2162.9498108963371</v>
      </c>
      <c r="N16" s="308">
        <f ca="1">INDEX(INDIRECT("'"&amp;Therm.a.Inputs[#Headers]&amp;"'!Year.Matrix"), MATCH("Subtotal."&amp;$A$2, INDIRECT("'"&amp;Therm.a.Inputs[#Headers]&amp;"'!Year.Modules"), 0), MATCH(Therm.a.Inputs[Vector], INDIRECT("'"&amp;Therm.a.Inputs[#Headers]&amp;"'!Year.Vectors"), 0))</f>
        <v>-2463.6460123564466</v>
      </c>
      <c r="O16" s="308">
        <f ca="1">INDEX(INDIRECT("'"&amp;Therm.a.Inputs[#Headers]&amp;"'!Year.Matrix"), MATCH("Subtotal."&amp;$A$2, INDIRECT("'"&amp;Therm.a.Inputs[#Headers]&amp;"'!Year.Modules"), 0), MATCH(Therm.a.Inputs[Vector], INDIRECT("'"&amp;Therm.a.Inputs[#Headers]&amp;"'!Year.Vectors"), 0))</f>
        <v>-2810.7918379873449</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Therm.a.Inputs[Vector], Vectors[Code], 0))</f>
        <v>Electricity (supplied to grid)</v>
      </c>
      <c r="E17" s="85" t="s">
        <v>3620</v>
      </c>
      <c r="F17" s="518">
        <f ca="1">INDEX(INDIRECT("'"&amp;Therm.a.Inputs[#Headers]&amp;"'!Year.Matrix"), MATCH("Subtotal."&amp;$A$2, INDIRECT("'"&amp;Therm.a.Inputs[#Headers]&amp;"'!Year.Modules"), 0), MATCH(Therm.a.Inputs[Vector], INDIRECT("'"&amp;Therm.a.Inputs[#Headers]&amp;"'!Year.Vectors"), 0))</f>
        <v>67.977929662658639</v>
      </c>
      <c r="G17" s="308">
        <f ca="1">INDEX(INDIRECT("'"&amp;Therm.a.Inputs[#Headers]&amp;"'!Year.Matrix"), MATCH("Subtotal."&amp;$A$2, INDIRECT("'"&amp;Therm.a.Inputs[#Headers]&amp;"'!Year.Modules"), 0), MATCH(Therm.a.Inputs[Vector], INDIRECT("'"&amp;Therm.a.Inputs[#Headers]&amp;"'!Year.Vectors"), 0))</f>
        <v>79.119726065512907</v>
      </c>
      <c r="H17" s="308">
        <f ca="1">INDEX(INDIRECT("'"&amp;Therm.a.Inputs[#Headers]&amp;"'!Year.Matrix"), MATCH("Subtotal."&amp;$A$2, INDIRECT("'"&amp;Therm.a.Inputs[#Headers]&amp;"'!Year.Modules"), 0), MATCH(Therm.a.Inputs[Vector], INDIRECT("'"&amp;Therm.a.Inputs[#Headers]&amp;"'!Year.Vectors"), 0))</f>
        <v>111.86988781997434</v>
      </c>
      <c r="I17" s="308">
        <f ca="1">INDEX(INDIRECT("'"&amp;Therm.a.Inputs[#Headers]&amp;"'!Year.Matrix"), MATCH("Subtotal."&amp;$A$2, INDIRECT("'"&amp;Therm.a.Inputs[#Headers]&amp;"'!Year.Modules"), 0), MATCH(Therm.a.Inputs[Vector], INDIRECT("'"&amp;Therm.a.Inputs[#Headers]&amp;"'!Year.Vectors"), 0))</f>
        <v>124.99066932223595</v>
      </c>
      <c r="J17" s="308">
        <f ca="1">INDEX(INDIRECT("'"&amp;Therm.a.Inputs[#Headers]&amp;"'!Year.Matrix"), MATCH("Subtotal."&amp;$A$2, INDIRECT("'"&amp;Therm.a.Inputs[#Headers]&amp;"'!Year.Modules"), 0), MATCH(Therm.a.Inputs[Vector], INDIRECT("'"&amp;Therm.a.Inputs[#Headers]&amp;"'!Year.Vectors"), 0))</f>
        <v>125.22238533418111</v>
      </c>
      <c r="K17" s="308">
        <f ca="1">INDEX(INDIRECT("'"&amp;Therm.a.Inputs[#Headers]&amp;"'!Year.Matrix"), MATCH("Subtotal."&amp;$A$2, INDIRECT("'"&amp;Therm.a.Inputs[#Headers]&amp;"'!Year.Modules"), 0), MATCH(Therm.a.Inputs[Vector], INDIRECT("'"&amp;Therm.a.Inputs[#Headers]&amp;"'!Year.Vectors"), 0))</f>
        <v>125.5157950404077</v>
      </c>
      <c r="L17" s="308">
        <f ca="1">INDEX(INDIRECT("'"&amp;Therm.a.Inputs[#Headers]&amp;"'!Year.Matrix"), MATCH("Subtotal."&amp;$A$2, INDIRECT("'"&amp;Therm.a.Inputs[#Headers]&amp;"'!Year.Modules"), 0), MATCH(Therm.a.Inputs[Vector], INDIRECT("'"&amp;Therm.a.Inputs[#Headers]&amp;"'!Year.Vectors"), 0))</f>
        <v>125.56317986733526</v>
      </c>
      <c r="M17" s="308">
        <f ca="1">INDEX(INDIRECT("'"&amp;Therm.a.Inputs[#Headers]&amp;"'!Year.Matrix"), MATCH("Subtotal."&amp;$A$2, INDIRECT("'"&amp;Therm.a.Inputs[#Headers]&amp;"'!Year.Modules"), 0), MATCH(Therm.a.Inputs[Vector], INDIRECT("'"&amp;Therm.a.Inputs[#Headers]&amp;"'!Year.Vectors"), 0))</f>
        <v>125.57647339067806</v>
      </c>
      <c r="N17" s="308">
        <f ca="1">INDEX(INDIRECT("'"&amp;Therm.a.Inputs[#Headers]&amp;"'!Year.Matrix"), MATCH("Subtotal."&amp;$A$2, INDIRECT("'"&amp;Therm.a.Inputs[#Headers]&amp;"'!Year.Modules"), 0), MATCH(Therm.a.Inputs[Vector], INDIRECT("'"&amp;Therm.a.Inputs[#Headers]&amp;"'!Year.Vectors"), 0))</f>
        <v>78.371469395406038</v>
      </c>
      <c r="O17" s="308">
        <f ca="1">INDEX(INDIRECT("'"&amp;Therm.a.Inputs[#Headers]&amp;"'!Year.Matrix"), MATCH("Subtotal."&amp;$A$2, INDIRECT("'"&amp;Therm.a.Inputs[#Headers]&amp;"'!Year.Modules"), 0), MATCH(Therm.a.Inputs[Vector], INDIRECT("'"&amp;Therm.a.Inputs[#Headers]&amp;"'!Year.Vectors"), 0))</f>
        <v>76.092410542090064</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M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25</v>
      </c>
      <c r="E26" s="124"/>
      <c r="F26" s="2242">
        <v>0</v>
      </c>
      <c r="G26" s="2242">
        <v>0</v>
      </c>
      <c r="H26" s="2242">
        <v>0</v>
      </c>
      <c r="I26" s="2242">
        <f t="shared" ref="I26:O26" si="0">124*Unit.MW</f>
        <v>124</v>
      </c>
      <c r="J26" s="2242">
        <f t="shared" si="0"/>
        <v>124</v>
      </c>
      <c r="K26" s="2242">
        <f t="shared" si="0"/>
        <v>124</v>
      </c>
      <c r="L26" s="2242">
        <f t="shared" si="0"/>
        <v>124</v>
      </c>
      <c r="M26" s="2242">
        <f t="shared" si="0"/>
        <v>124</v>
      </c>
      <c r="N26" s="2242">
        <f t="shared" si="0"/>
        <v>124</v>
      </c>
      <c r="O26" s="2242">
        <f t="shared" si="0"/>
        <v>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24</v>
      </c>
      <c r="E27" s="773"/>
      <c r="F27" s="2242">
        <v>0</v>
      </c>
      <c r="G27" s="2242">
        <v>0</v>
      </c>
      <c r="H27" s="2242">
        <v>0</v>
      </c>
      <c r="I27" s="2242">
        <f>124*Unit.MW</f>
        <v>124</v>
      </c>
      <c r="J27" s="2242">
        <f>500*Unit.MW+J26</f>
        <v>624</v>
      </c>
      <c r="K27" s="2242">
        <f>1000*Unit.MW+K26</f>
        <v>1124</v>
      </c>
      <c r="L27" s="2242">
        <f>1500*Unit.MW+L26</f>
        <v>1624</v>
      </c>
      <c r="M27" s="2242">
        <f>2000*Unit.MW+M26</f>
        <v>2124</v>
      </c>
      <c r="N27" s="2242">
        <f>3500*Unit.MW+N26</f>
        <v>3624</v>
      </c>
      <c r="O27" s="2242">
        <f>5000*Unit.MW+O26</f>
        <v>5124</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23</v>
      </c>
      <c r="E28" s="773"/>
      <c r="F28" s="2242">
        <v>0</v>
      </c>
      <c r="G28" s="2242">
        <v>0</v>
      </c>
      <c r="H28" s="2242">
        <v>0</v>
      </c>
      <c r="I28" s="2242">
        <f>124*Unit.MW</f>
        <v>124</v>
      </c>
      <c r="J28" s="2242">
        <f>1000*Unit.MW+J26</f>
        <v>1124</v>
      </c>
      <c r="K28" s="2242">
        <f>2000*Unit.MW+K26</f>
        <v>2124</v>
      </c>
      <c r="L28" s="2242">
        <f>3500*Unit.MW+L26</f>
        <v>3624</v>
      </c>
      <c r="M28" s="2242">
        <f>5000*Unit.MW+M26</f>
        <v>5124</v>
      </c>
      <c r="N28" s="2242">
        <f>7500*Unit.MW+N26</f>
        <v>7624</v>
      </c>
      <c r="O28" s="2242">
        <f>10000*Unit.MW+O26</f>
        <v>10124</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22</v>
      </c>
      <c r="E29" s="90"/>
      <c r="F29" s="2242">
        <v>0</v>
      </c>
      <c r="G29" s="2242">
        <v>0</v>
      </c>
      <c r="H29" s="2242">
        <v>0</v>
      </c>
      <c r="I29" s="2242">
        <f>124*Unit.MW</f>
        <v>124</v>
      </c>
      <c r="J29" s="2242">
        <f>2500*Unit.MW+J26</f>
        <v>2624</v>
      </c>
      <c r="K29" s="2242">
        <f>5000*Unit.MW+K26</f>
        <v>5124</v>
      </c>
      <c r="L29" s="2242">
        <f>7500*Unit.MW+L26</f>
        <v>7624</v>
      </c>
      <c r="M29" s="2242">
        <f>10000*Unit.MW+M26</f>
        <v>10124</v>
      </c>
      <c r="N29" s="2242">
        <f>15000*Unit.MW+N26</f>
        <v>15124</v>
      </c>
      <c r="O29" s="2242">
        <f>20000*Unit.MW+O26</f>
        <v>20124</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124</v>
      </c>
      <c r="J30" s="752">
        <f t="shared" si="1"/>
        <v>124</v>
      </c>
      <c r="K30" s="752">
        <f t="shared" si="1"/>
        <v>124</v>
      </c>
      <c r="L30" s="752">
        <f t="shared" si="1"/>
        <v>124</v>
      </c>
      <c r="M30" s="752">
        <f t="shared" si="1"/>
        <v>124</v>
      </c>
      <c r="N30" s="752">
        <f t="shared" si="1"/>
        <v>124</v>
      </c>
      <c r="O30" s="752">
        <f t="shared" si="1"/>
        <v>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708</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5" t="s">
        <v>4709</v>
      </c>
      <c r="D37" s="775" t="str">
        <f>Preferences.PowerUnits</f>
        <v>MW</v>
      </c>
      <c r="E37" s="775"/>
      <c r="F37" s="314"/>
      <c r="G37" s="314"/>
      <c r="H37" s="314"/>
      <c r="I37" s="314"/>
      <c r="J37" s="314"/>
      <c r="K37" s="314"/>
      <c r="L37" s="314"/>
      <c r="M37" s="314"/>
      <c r="N37" s="314"/>
      <c r="O37" s="314"/>
      <c r="P37" s="778"/>
    </row>
    <row r="38" spans="1:115" s="2331" customFormat="1" ht="15.75">
      <c r="B38" s="214"/>
      <c r="C38" s="4485"/>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26</v>
      </c>
      <c r="E39" s="1265" t="s">
        <v>3088</v>
      </c>
      <c r="F39" s="314">
        <v>0</v>
      </c>
      <c r="G39" s="314">
        <v>0</v>
      </c>
      <c r="H39" s="314">
        <v>0</v>
      </c>
      <c r="I39" s="314">
        <v>0</v>
      </c>
      <c r="J39" s="314">
        <f t="shared" ref="J39:O39" si="2">1500*Unit.MW</f>
        <v>1500</v>
      </c>
      <c r="K39" s="314">
        <f t="shared" si="2"/>
        <v>1500</v>
      </c>
      <c r="L39" s="314">
        <f t="shared" si="2"/>
        <v>1500</v>
      </c>
      <c r="M39" s="314">
        <f t="shared" si="2"/>
        <v>1500</v>
      </c>
      <c r="N39" s="314">
        <f t="shared" si="2"/>
        <v>1500</v>
      </c>
      <c r="O39" s="314">
        <f t="shared" si="2"/>
        <v>1500</v>
      </c>
      <c r="P39" s="778"/>
    </row>
    <row r="40" spans="1:115" s="2331" customFormat="1" ht="15.75">
      <c r="B40" s="214"/>
      <c r="C40" s="1265" t="s">
        <v>2652</v>
      </c>
      <c r="D40" s="1265" t="s">
        <v>4513</v>
      </c>
      <c r="E40" s="1265" t="s">
        <v>3088</v>
      </c>
      <c r="F40" s="314">
        <v>0</v>
      </c>
      <c r="G40" s="314">
        <v>0</v>
      </c>
      <c r="H40" s="314">
        <v>0</v>
      </c>
      <c r="I40" s="314">
        <f>500*Unit.MW</f>
        <v>500</v>
      </c>
      <c r="J40" s="314">
        <f t="shared" ref="J40:O40" si="3">1000*Unit.MW</f>
        <v>1000</v>
      </c>
      <c r="K40" s="314">
        <f t="shared" si="3"/>
        <v>1000</v>
      </c>
      <c r="L40" s="314">
        <f t="shared" si="3"/>
        <v>1000</v>
      </c>
      <c r="M40" s="314">
        <f t="shared" si="3"/>
        <v>1000</v>
      </c>
      <c r="N40" s="314">
        <f t="shared" si="3"/>
        <v>1000</v>
      </c>
      <c r="O40" s="314">
        <f t="shared" si="3"/>
        <v>1000</v>
      </c>
      <c r="P40" s="778"/>
    </row>
    <row r="41" spans="1:115" s="2331" customFormat="1" ht="15.75">
      <c r="B41" s="214"/>
      <c r="C41" s="2733" t="s">
        <v>148</v>
      </c>
      <c r="D41" s="2733"/>
      <c r="E41" s="2733" t="str">
        <f>Preferences.PowerUnits</f>
        <v>MW</v>
      </c>
      <c r="F41" s="2733">
        <f t="shared" ref="F41:O41" si="4">SUM(F39:F40)</f>
        <v>0</v>
      </c>
      <c r="G41" s="2733">
        <f t="shared" si="4"/>
        <v>0</v>
      </c>
      <c r="H41" s="2733">
        <f t="shared" si="4"/>
        <v>0</v>
      </c>
      <c r="I41" s="2733">
        <f t="shared" si="4"/>
        <v>500</v>
      </c>
      <c r="J41" s="2733">
        <f t="shared" si="4"/>
        <v>2500</v>
      </c>
      <c r="K41" s="2733">
        <f t="shared" si="4"/>
        <v>2500</v>
      </c>
      <c r="L41" s="2733">
        <f t="shared" si="4"/>
        <v>2500</v>
      </c>
      <c r="M41" s="2733">
        <f t="shared" si="4"/>
        <v>2500</v>
      </c>
      <c r="N41" s="2733">
        <f t="shared" si="4"/>
        <v>2500</v>
      </c>
      <c r="O41" s="2733">
        <f t="shared" si="4"/>
        <v>2500</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5" t="s">
        <v>2349</v>
      </c>
      <c r="D43" s="775" t="str">
        <f>Preferences.PowerUnits</f>
        <v>M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28</v>
      </c>
      <c r="D45" s="775"/>
      <c r="E45" s="1265"/>
      <c r="F45" s="314">
        <f>'Power plant data'!G25</f>
        <v>0</v>
      </c>
      <c r="G45" s="314">
        <f>'Power plant data'!H25</f>
        <v>0</v>
      </c>
      <c r="H45" s="314">
        <f>'Power plant data'!I25</f>
        <v>1444</v>
      </c>
      <c r="I45" s="314">
        <f>'Power plant data'!J25</f>
        <v>4332</v>
      </c>
      <c r="J45" s="314">
        <f>'Power plant data'!K25</f>
        <v>4332</v>
      </c>
      <c r="K45" s="314">
        <f>'Power plant data'!L25</f>
        <v>4332</v>
      </c>
      <c r="L45" s="314">
        <f>'Power plant data'!M25</f>
        <v>4332</v>
      </c>
      <c r="M45" s="314">
        <f>'Power plant data'!N25</f>
        <v>4332</v>
      </c>
      <c r="N45" s="314">
        <f>'Power plant data'!O25</f>
        <v>4332</v>
      </c>
      <c r="O45" s="314">
        <f>'Power plant data'!P25</f>
        <v>4332</v>
      </c>
      <c r="P45" s="778"/>
    </row>
    <row r="46" spans="1:115" s="2331" customFormat="1" ht="15.75">
      <c r="B46" s="214"/>
      <c r="C46" s="1265" t="s">
        <v>3627</v>
      </c>
      <c r="D46" s="775"/>
      <c r="E46" s="775"/>
      <c r="F46" s="314">
        <f>'Power plant data'!G26</f>
        <v>0</v>
      </c>
      <c r="G46" s="314">
        <f>'Power plant data'!H26</f>
        <v>0</v>
      </c>
      <c r="H46" s="314">
        <f>'Power plant data'!I26</f>
        <v>0</v>
      </c>
      <c r="I46" s="314">
        <f>'Power plant data'!J26</f>
        <v>3615</v>
      </c>
      <c r="J46" s="314">
        <f>'Power plant data'!K26</f>
        <v>4338</v>
      </c>
      <c r="K46" s="314">
        <f>'Power plant data'!L26</f>
        <v>4338</v>
      </c>
      <c r="L46" s="314">
        <f>'Power plant data'!M26</f>
        <v>4338</v>
      </c>
      <c r="M46" s="314">
        <f>'Power plant data'!N26</f>
        <v>4338</v>
      </c>
      <c r="N46" s="314">
        <f>'Power plant data'!O26</f>
        <v>4338</v>
      </c>
      <c r="O46" s="314">
        <f>'Power plant data'!P26</f>
        <v>4338</v>
      </c>
      <c r="P46" s="778"/>
    </row>
    <row r="47" spans="1:115">
      <c r="B47" s="212"/>
      <c r="C47" s="752" t="s">
        <v>104</v>
      </c>
      <c r="D47" s="752"/>
      <c r="E47" s="752" t="str">
        <f>Preferences.PowerUnits</f>
        <v>MW</v>
      </c>
      <c r="F47" s="752">
        <v>0</v>
      </c>
      <c r="G47" s="752">
        <v>0</v>
      </c>
      <c r="H47" s="752">
        <f>2.89*Unit.GW</f>
        <v>2890</v>
      </c>
      <c r="I47" s="752">
        <f t="shared" ref="I47:O47" si="5">8.67*Unit.GW</f>
        <v>8670</v>
      </c>
      <c r="J47" s="752">
        <f t="shared" si="5"/>
        <v>8670</v>
      </c>
      <c r="K47" s="752">
        <f t="shared" si="5"/>
        <v>8670</v>
      </c>
      <c r="L47" s="752">
        <f t="shared" si="5"/>
        <v>8670</v>
      </c>
      <c r="M47" s="752">
        <f t="shared" si="5"/>
        <v>8670</v>
      </c>
      <c r="N47" s="752">
        <f t="shared" si="5"/>
        <v>8670</v>
      </c>
      <c r="O47" s="752">
        <f t="shared" si="5"/>
        <v>8670</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5"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15</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15</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6" t="s">
        <v>37</v>
      </c>
      <c r="D57" s="4486" t="s">
        <v>2653</v>
      </c>
      <c r="E57" s="4486"/>
      <c r="F57" s="5927">
        <f>'Power plant data'!D27</f>
        <v>0.36</v>
      </c>
      <c r="G57" s="5927">
        <f t="shared" si="7"/>
        <v>0.36</v>
      </c>
      <c r="H57" s="5927">
        <f t="shared" si="7"/>
        <v>0.36</v>
      </c>
      <c r="I57" s="5927">
        <f t="shared" si="8"/>
        <v>0.36</v>
      </c>
      <c r="J57" s="5927">
        <f t="shared" si="8"/>
        <v>0.36</v>
      </c>
      <c r="K57" s="5927">
        <f t="shared" si="8"/>
        <v>0.36</v>
      </c>
      <c r="L57" s="5927">
        <f t="shared" si="8"/>
        <v>0.36</v>
      </c>
      <c r="M57" s="5927">
        <f t="shared" si="8"/>
        <v>0.36</v>
      </c>
      <c r="N57" s="5927">
        <f t="shared" si="8"/>
        <v>0.36</v>
      </c>
      <c r="O57" s="5927">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5"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3" t="s">
        <v>1959</v>
      </c>
      <c r="D61" s="3405"/>
      <c r="E61" s="3405" t="s">
        <v>4516</v>
      </c>
      <c r="F61" s="4484">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9</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31</v>
      </c>
      <c r="D65" s="196"/>
      <c r="E65" s="196" t="s">
        <v>3630</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80" t="s">
        <v>772</v>
      </c>
      <c r="D66" s="4481"/>
      <c r="E66" s="4481" t="s">
        <v>3630</v>
      </c>
      <c r="F66" s="4482">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5" t="s">
        <v>3632</v>
      </c>
      <c r="D70" s="775" t="str">
        <f>Preferences.PowerUnits</f>
        <v>M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800</v>
      </c>
      <c r="G72" s="134">
        <f>'Power plant data'!H9</f>
        <v>35350</v>
      </c>
      <c r="H72" s="134">
        <f>'Power plant data'!I9</f>
        <v>36376.666749999997</v>
      </c>
      <c r="I72" s="134">
        <f>'Power plant data'!J9</f>
        <v>35890</v>
      </c>
      <c r="J72" s="134">
        <f>'Power plant data'!K9</f>
        <v>31900</v>
      </c>
      <c r="K72" s="134">
        <f>'Power plant data'!L9</f>
        <v>22510</v>
      </c>
      <c r="L72" s="134">
        <f>'Power plant data'!M9</f>
        <v>17130</v>
      </c>
      <c r="M72" s="134">
        <f>'Power plant data'!N9</f>
        <v>8210</v>
      </c>
      <c r="N72" s="134">
        <f>'Power plant data'!O9</f>
        <v>3840</v>
      </c>
      <c r="O72" s="134">
        <f>'Power plant data'!P9</f>
        <v>670</v>
      </c>
      <c r="P72" s="213"/>
    </row>
    <row r="73" spans="1:115" s="2331" customFormat="1" ht="15.75">
      <c r="B73" s="214"/>
      <c r="C73" s="196" t="s">
        <v>3316</v>
      </c>
      <c r="D73" s="196"/>
      <c r="E73" s="196"/>
      <c r="F73" s="976">
        <f>'Power plant data'!G14</f>
        <v>650</v>
      </c>
      <c r="G73" s="976">
        <f>'Power plant data'!H14</f>
        <v>650</v>
      </c>
      <c r="H73" s="976">
        <f>'Power plant data'!I14</f>
        <v>650</v>
      </c>
      <c r="I73" s="976">
        <f>'Power plant data'!J14</f>
        <v>650</v>
      </c>
      <c r="J73" s="976">
        <f>'Power plant data'!K14</f>
        <v>150</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6" t="s">
        <v>772</v>
      </c>
      <c r="D74" s="4486"/>
      <c r="E74" s="4486"/>
      <c r="F74" s="4487">
        <f>'Power plant data'!G15</f>
        <v>0</v>
      </c>
      <c r="G74" s="4487">
        <f>'Power plant data'!H15</f>
        <v>337</v>
      </c>
      <c r="H74" s="4487">
        <f>'Power plant data'!I15</f>
        <v>337</v>
      </c>
      <c r="I74" s="4487">
        <f>'Power plant data'!J15</f>
        <v>337</v>
      </c>
      <c r="J74" s="4487">
        <f>'Power plant data'!K15</f>
        <v>337</v>
      </c>
      <c r="K74" s="4487">
        <f>'Power plant data'!L15</f>
        <v>337</v>
      </c>
      <c r="L74" s="4487">
        <f>'Power plant data'!M15</f>
        <v>337</v>
      </c>
      <c r="M74" s="4487">
        <f>'Power plant data'!N15</f>
        <v>337</v>
      </c>
      <c r="N74" s="4487">
        <f>'Power plant data'!O15</f>
        <v>337</v>
      </c>
      <c r="O74" s="4487">
        <f>'Power plant data'!P15</f>
        <v>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5" t="s">
        <v>1316</v>
      </c>
      <c r="D77" s="774"/>
      <c r="E77" s="774"/>
      <c r="F77" s="774"/>
      <c r="G77" s="774"/>
      <c r="H77" s="774"/>
      <c r="I77" s="774"/>
      <c r="J77" s="774"/>
      <c r="K77" s="774"/>
      <c r="L77" s="774"/>
      <c r="M77" s="774"/>
      <c r="N77" s="774"/>
      <c r="O77" s="774"/>
      <c r="P77" s="778"/>
    </row>
    <row r="78" spans="1:115" s="1297" customFormat="1">
      <c r="B78" s="777"/>
      <c r="C78" s="3858" t="s">
        <v>1317</v>
      </c>
      <c r="D78" s="3858" t="s">
        <v>1326</v>
      </c>
      <c r="E78" s="3750" t="s">
        <v>4710</v>
      </c>
      <c r="F78" s="3750"/>
      <c r="G78" s="3750"/>
      <c r="H78" s="3750"/>
      <c r="I78" s="3750"/>
      <c r="J78" s="3750"/>
      <c r="K78" s="3750"/>
      <c r="L78" s="3750"/>
      <c r="M78" s="3750"/>
      <c r="N78" s="3750"/>
      <c r="O78" s="3750"/>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1"/>
      <c r="D83" s="4481" t="s">
        <v>1096</v>
      </c>
      <c r="E83" s="4481"/>
      <c r="F83" s="4488">
        <v>0.32</v>
      </c>
      <c r="G83" s="4488">
        <v>0.32</v>
      </c>
      <c r="H83" s="4488">
        <v>0.32</v>
      </c>
      <c r="I83" s="4488">
        <v>0.32</v>
      </c>
      <c r="J83" s="4488">
        <v>0.32</v>
      </c>
      <c r="K83" s="4488">
        <v>0.32</v>
      </c>
      <c r="L83" s="4488">
        <v>0.32</v>
      </c>
      <c r="M83" s="4488">
        <v>0.32</v>
      </c>
      <c r="N83" s="4488">
        <v>0.32</v>
      </c>
      <c r="O83" s="4488">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8" t="s">
        <v>2656</v>
      </c>
      <c r="D86" s="3750"/>
      <c r="E86" s="3750"/>
      <c r="F86" s="3750"/>
      <c r="G86" s="3750"/>
      <c r="H86" s="2318"/>
      <c r="I86" s="2318"/>
      <c r="J86" s="2318"/>
      <c r="K86" s="2318"/>
      <c r="L86" s="2318"/>
      <c r="M86" s="2318"/>
      <c r="N86" s="2318"/>
      <c r="O86" s="2318"/>
      <c r="P86" s="778"/>
    </row>
    <row r="87" spans="1:115" s="2331" customFormat="1">
      <c r="B87" s="777"/>
      <c r="C87" s="2318"/>
      <c r="D87" s="2318" t="s">
        <v>379</v>
      </c>
      <c r="E87" s="2318" t="s">
        <v>3633</v>
      </c>
      <c r="F87" s="542">
        <v>0.1</v>
      </c>
      <c r="G87" s="542"/>
      <c r="H87" s="542"/>
      <c r="I87" s="542"/>
      <c r="J87" s="542"/>
      <c r="K87" s="542"/>
      <c r="L87" s="542"/>
      <c r="M87" s="542"/>
      <c r="N87" s="542"/>
      <c r="O87" s="542"/>
      <c r="P87" s="542"/>
    </row>
    <row r="88" spans="1:115" s="2331" customFormat="1">
      <c r="B88" s="777"/>
      <c r="C88" s="4481"/>
      <c r="D88" s="4481" t="s">
        <v>378</v>
      </c>
      <c r="E88" s="4481" t="s">
        <v>435</v>
      </c>
      <c r="F88" s="4488">
        <v>0</v>
      </c>
      <c r="G88" s="4488"/>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4"/>
    </row>
    <row r="94" spans="1:115" s="2331" customFormat="1" ht="19.5" customHeight="1">
      <c r="A94" s="780"/>
      <c r="B94" s="4625"/>
      <c r="C94" s="4626"/>
      <c r="D94" s="4626"/>
      <c r="E94" s="4626"/>
      <c r="F94" s="4626"/>
      <c r="G94" s="4626"/>
      <c r="H94" s="4626"/>
      <c r="I94" s="4626"/>
      <c r="J94" s="4626"/>
      <c r="K94" s="4626"/>
      <c r="L94" s="4626"/>
      <c r="M94" s="4626"/>
      <c r="N94" s="4626"/>
      <c r="O94" s="4626"/>
      <c r="P94" s="2387"/>
    </row>
    <row r="95" spans="1:115" s="2331" customFormat="1" ht="12.75" customHeight="1">
      <c r="B95" s="4625"/>
      <c r="C95" s="775" t="str">
        <f>"Capital cost of a power plant"</f>
        <v>Capital cost of a power plant</v>
      </c>
      <c r="D95" s="587" t="s">
        <v>3998</v>
      </c>
      <c r="E95" s="2018">
        <v>30</v>
      </c>
      <c r="F95" s="2018" t="s">
        <v>4051</v>
      </c>
      <c r="G95" s="576"/>
      <c r="H95" s="411"/>
      <c r="I95" s="411"/>
      <c r="J95" s="411"/>
      <c r="K95" s="411"/>
      <c r="L95" s="411"/>
      <c r="M95" s="411"/>
      <c r="N95" s="411"/>
      <c r="O95" s="669" t="str">
        <f>Preferences.moneyunits&amp;"/ "&amp;Preferences.PowerUnits</f>
        <v>ZARm/ MW</v>
      </c>
      <c r="P95" s="2387"/>
    </row>
    <row r="96" spans="1:115" s="2331" customFormat="1">
      <c r="B96" s="4625"/>
      <c r="C96" s="1036"/>
      <c r="D96" s="587"/>
      <c r="E96" s="4851"/>
      <c r="F96" s="4706" t="s">
        <v>4248</v>
      </c>
      <c r="G96" s="576"/>
      <c r="H96" s="411"/>
      <c r="I96" s="411"/>
      <c r="J96" s="411"/>
      <c r="K96" s="411"/>
      <c r="L96" s="411"/>
      <c r="M96" s="411"/>
      <c r="N96" s="411"/>
      <c r="O96" s="2318"/>
      <c r="P96" s="2387"/>
    </row>
    <row r="97" spans="1:115" s="2331" customFormat="1" ht="12.75" customHeight="1">
      <c r="B97" s="4625"/>
      <c r="C97" s="4627" t="s">
        <v>2443</v>
      </c>
      <c r="D97" s="4628" t="str">
        <f>Preferences.PowerUnits</f>
        <v>MW</v>
      </c>
      <c r="E97" s="4629"/>
      <c r="F97" s="4630">
        <v>2006</v>
      </c>
      <c r="G97" s="4631">
        <v>2010</v>
      </c>
      <c r="H97" s="4631">
        <v>2015</v>
      </c>
      <c r="I97" s="4631">
        <v>2020</v>
      </c>
      <c r="J97" s="4631">
        <v>2025</v>
      </c>
      <c r="K97" s="4631">
        <v>2030</v>
      </c>
      <c r="L97" s="4631">
        <v>2035</v>
      </c>
      <c r="M97" s="4631">
        <v>2040</v>
      </c>
      <c r="N97" s="4631">
        <v>2045</v>
      </c>
      <c r="O97" s="4631">
        <v>2050</v>
      </c>
      <c r="P97" s="2387"/>
    </row>
    <row r="98" spans="1:115" s="2331" customFormat="1">
      <c r="B98" s="4625"/>
      <c r="C98" s="4632" t="s">
        <v>1079</v>
      </c>
      <c r="D98" s="4633"/>
      <c r="E98" s="4634"/>
      <c r="F98" s="4635"/>
      <c r="G98" s="4635"/>
      <c r="H98" s="4635"/>
      <c r="I98" s="4635"/>
      <c r="J98" s="4635"/>
      <c r="K98" s="4635"/>
      <c r="L98" s="4635"/>
      <c r="M98" s="4635"/>
      <c r="N98" s="4635"/>
      <c r="O98" s="4635"/>
      <c r="P98" s="2387"/>
    </row>
    <row r="99" spans="1:115" s="2331" customFormat="1" ht="12.75" customHeight="1">
      <c r="B99" s="4625"/>
      <c r="C99" s="370" t="s">
        <v>1080</v>
      </c>
      <c r="D99" s="587"/>
      <c r="E99" s="376"/>
      <c r="F99" s="1037">
        <f t="shared" ref="F99:O99" si="13">(27257.0396*ZAR/Unit.kW)/$E$95</f>
        <v>0.9085679866666666</v>
      </c>
      <c r="G99" s="1037">
        <f t="shared" si="13"/>
        <v>0.9085679866666666</v>
      </c>
      <c r="H99" s="1037">
        <f t="shared" si="13"/>
        <v>0.9085679866666666</v>
      </c>
      <c r="I99" s="1037">
        <f t="shared" si="13"/>
        <v>0.9085679866666666</v>
      </c>
      <c r="J99" s="1037">
        <f t="shared" si="13"/>
        <v>0.9085679866666666</v>
      </c>
      <c r="K99" s="1037">
        <f t="shared" si="13"/>
        <v>0.9085679866666666</v>
      </c>
      <c r="L99" s="1037">
        <f t="shared" si="13"/>
        <v>0.9085679866666666</v>
      </c>
      <c r="M99" s="1037">
        <f t="shared" si="13"/>
        <v>0.9085679866666666</v>
      </c>
      <c r="N99" s="1037">
        <f t="shared" si="13"/>
        <v>0.9085679866666666</v>
      </c>
      <c r="O99" s="1037">
        <f t="shared" si="13"/>
        <v>0.9085679866666666</v>
      </c>
      <c r="P99" s="2387"/>
    </row>
    <row r="100" spans="1:115" s="2331" customFormat="1" ht="12.75" customHeight="1">
      <c r="B100" s="4625"/>
      <c r="C100" s="4636" t="s">
        <v>1081</v>
      </c>
      <c r="D100" s="4637"/>
      <c r="E100" s="4638"/>
      <c r="F100" s="4639"/>
      <c r="G100" s="4639"/>
      <c r="H100" s="4639"/>
      <c r="I100" s="4639"/>
      <c r="J100" s="4639"/>
      <c r="K100" s="4639"/>
      <c r="L100" s="4639"/>
      <c r="M100" s="4639"/>
      <c r="N100" s="4639"/>
      <c r="O100" s="4639"/>
      <c r="P100" s="2387"/>
    </row>
    <row r="101" spans="1:115" s="2331" customFormat="1" ht="12.75" customHeight="1">
      <c r="B101" s="4625"/>
      <c r="C101" s="370"/>
      <c r="D101" s="94"/>
      <c r="E101" s="152"/>
      <c r="F101" s="1037"/>
      <c r="G101" s="1037"/>
      <c r="H101" s="1037"/>
      <c r="I101" s="1037"/>
      <c r="J101" s="1037"/>
      <c r="K101" s="1037"/>
      <c r="L101" s="1037"/>
      <c r="M101" s="1037"/>
      <c r="N101" s="1037"/>
      <c r="O101" s="1037"/>
      <c r="P101" s="2387"/>
    </row>
    <row r="102" spans="1:115" s="70" customFormat="1">
      <c r="A102" s="2331"/>
      <c r="B102" s="4640"/>
      <c r="C102" s="370"/>
      <c r="D102" s="94"/>
      <c r="E102" s="152"/>
      <c r="F102" s="1037"/>
      <c r="G102" s="1037"/>
      <c r="H102" s="1037"/>
      <c r="I102" s="1037"/>
      <c r="J102" s="1037"/>
      <c r="K102" s="1037"/>
      <c r="L102" s="1037"/>
      <c r="M102" s="1037"/>
      <c r="N102" s="1037"/>
      <c r="O102" s="669" t="str">
        <f>Preferences.moneyunits&amp;"/ "&amp;Preferences.PowerUnits</f>
        <v>ZARm/ M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1"/>
      <c r="C103" s="4627" t="s">
        <v>3802</v>
      </c>
      <c r="D103" s="4628" t="str">
        <f>Preferences.PowerUnits</f>
        <v>MW</v>
      </c>
      <c r="E103" s="4629"/>
      <c r="F103" s="4630">
        <v>2006</v>
      </c>
      <c r="G103" s="4631">
        <v>2010</v>
      </c>
      <c r="H103" s="4631">
        <v>2015</v>
      </c>
      <c r="I103" s="4631">
        <v>2020</v>
      </c>
      <c r="J103" s="4631">
        <v>2025</v>
      </c>
      <c r="K103" s="4631">
        <v>2030</v>
      </c>
      <c r="L103" s="4631">
        <v>2035</v>
      </c>
      <c r="M103" s="4631">
        <v>2040</v>
      </c>
      <c r="N103" s="4631">
        <v>2045</v>
      </c>
      <c r="O103" s="4631">
        <v>2050</v>
      </c>
      <c r="P103" s="2387"/>
    </row>
    <row r="104" spans="1:115" s="2331" customFormat="1" ht="12.75" customHeight="1">
      <c r="B104" s="4640"/>
      <c r="C104" s="4632" t="s">
        <v>1079</v>
      </c>
      <c r="D104" s="4633"/>
      <c r="E104" s="4634"/>
      <c r="F104" s="4635"/>
      <c r="G104" s="4635"/>
      <c r="H104" s="4635"/>
      <c r="I104" s="4635"/>
      <c r="J104" s="4635"/>
      <c r="K104" s="4635"/>
      <c r="L104" s="4635"/>
      <c r="M104" s="4635"/>
      <c r="N104" s="4635"/>
      <c r="O104" s="4635"/>
      <c r="P104" s="2387"/>
    </row>
    <row r="105" spans="1:115" s="2331" customFormat="1" ht="12.75" customHeight="1">
      <c r="B105" s="920"/>
      <c r="C105" s="370" t="s">
        <v>1080</v>
      </c>
      <c r="D105" s="587"/>
      <c r="E105" s="376"/>
      <c r="F105" s="1037">
        <f t="shared" ref="F105:O105" si="14">(19469.31*ZAR/Unit.kW)/$E$95</f>
        <v>0.64897700000000003</v>
      </c>
      <c r="G105" s="1037">
        <f t="shared" si="14"/>
        <v>0.64897700000000003</v>
      </c>
      <c r="H105" s="1037">
        <f t="shared" si="14"/>
        <v>0.64897700000000003</v>
      </c>
      <c r="I105" s="1037">
        <f t="shared" si="14"/>
        <v>0.64897700000000003</v>
      </c>
      <c r="J105" s="1037">
        <f t="shared" si="14"/>
        <v>0.64897700000000003</v>
      </c>
      <c r="K105" s="1037">
        <f t="shared" si="14"/>
        <v>0.64897700000000003</v>
      </c>
      <c r="L105" s="1037">
        <f t="shared" si="14"/>
        <v>0.64897700000000003</v>
      </c>
      <c r="M105" s="1037">
        <f t="shared" si="14"/>
        <v>0.64897700000000003</v>
      </c>
      <c r="N105" s="1037">
        <f t="shared" si="14"/>
        <v>0.64897700000000003</v>
      </c>
      <c r="O105" s="1037">
        <f t="shared" si="14"/>
        <v>0.64897700000000003</v>
      </c>
      <c r="P105" s="2387"/>
    </row>
    <row r="106" spans="1:115" s="2331" customFormat="1" ht="12.75" customHeight="1">
      <c r="B106" s="920"/>
      <c r="C106" s="4636" t="s">
        <v>1081</v>
      </c>
      <c r="D106" s="4637"/>
      <c r="E106" s="4638"/>
      <c r="F106" s="4639"/>
      <c r="G106" s="4639"/>
      <c r="H106" s="4639"/>
      <c r="I106" s="4639"/>
      <c r="J106" s="4639"/>
      <c r="K106" s="4639"/>
      <c r="L106" s="4639"/>
      <c r="M106" s="4639"/>
      <c r="N106" s="4639"/>
      <c r="O106" s="4639"/>
      <c r="P106" s="2387"/>
    </row>
    <row r="107" spans="1:115" s="2331" customFormat="1" ht="12.75" customHeight="1">
      <c r="B107" s="4640"/>
      <c r="C107" s="370"/>
      <c r="D107" s="94"/>
      <c r="E107" s="152"/>
      <c r="F107" s="1037"/>
      <c r="G107" s="1037"/>
      <c r="H107" s="1037"/>
      <c r="I107" s="1037"/>
      <c r="J107" s="1037"/>
      <c r="K107" s="1037"/>
      <c r="L107" s="1037"/>
      <c r="M107" s="1037"/>
      <c r="N107" s="1037"/>
      <c r="O107" s="1037"/>
      <c r="P107" s="2387"/>
    </row>
    <row r="108" spans="1:115" s="70" customFormat="1">
      <c r="A108" s="2331"/>
      <c r="B108" s="4640"/>
      <c r="C108" s="370"/>
      <c r="D108" s="94"/>
      <c r="E108" s="152"/>
      <c r="F108" s="1037"/>
      <c r="G108" s="1037"/>
      <c r="H108" s="1037"/>
      <c r="I108" s="1037"/>
      <c r="J108" s="1037"/>
      <c r="K108" s="1037"/>
      <c r="L108" s="1037"/>
      <c r="M108" s="1037"/>
      <c r="N108" s="1037"/>
      <c r="O108" s="669" t="str">
        <f>Preferences.moneyunits&amp;"/ "&amp;Preferences.PowerUnits</f>
        <v>ZARm/ M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2"/>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52</v>
      </c>
      <c r="G110" s="576"/>
      <c r="H110" s="411"/>
      <c r="I110" s="411"/>
      <c r="J110" s="411"/>
      <c r="K110" s="411"/>
      <c r="L110" s="411"/>
      <c r="M110" s="411"/>
      <c r="N110" s="411"/>
      <c r="O110" s="669" t="str">
        <f>Preferences.moneyunits&amp;"/ "&amp;Preferences.PowerUnits</f>
        <v>ZARm/ MW</v>
      </c>
      <c r="P110" s="4642"/>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5"/>
      <c r="C111" s="4627" t="s">
        <v>2443</v>
      </c>
      <c r="D111" s="4628"/>
      <c r="E111" s="4629"/>
      <c r="F111" s="4630">
        <v>2006</v>
      </c>
      <c r="G111" s="4631">
        <v>2010</v>
      </c>
      <c r="H111" s="4631">
        <v>2015</v>
      </c>
      <c r="I111" s="4631">
        <v>2020</v>
      </c>
      <c r="J111" s="4631">
        <v>2025</v>
      </c>
      <c r="K111" s="4631">
        <v>2030</v>
      </c>
      <c r="L111" s="4631">
        <v>2035</v>
      </c>
      <c r="M111" s="4631">
        <v>2040</v>
      </c>
      <c r="N111" s="4631">
        <v>2045</v>
      </c>
      <c r="O111" s="4631">
        <v>2050</v>
      </c>
      <c r="P111" s="2387"/>
    </row>
    <row r="112" spans="1:115" s="2331" customFormat="1">
      <c r="B112" s="4625"/>
      <c r="C112" s="4632" t="s">
        <v>1079</v>
      </c>
      <c r="D112" s="4633"/>
      <c r="E112" s="4633"/>
      <c r="F112" s="4635"/>
      <c r="G112" s="4635"/>
      <c r="H112" s="4635"/>
      <c r="I112" s="4635"/>
      <c r="J112" s="4635"/>
      <c r="K112" s="4635"/>
      <c r="L112" s="4635"/>
      <c r="M112" s="4635"/>
      <c r="N112" s="4635"/>
      <c r="O112" s="4635"/>
      <c r="P112" s="2387"/>
    </row>
    <row r="113" spans="1:115" s="2331" customFormat="1" ht="12.75" customHeight="1">
      <c r="B113" s="4625"/>
      <c r="C113" s="370" t="s">
        <v>1080</v>
      </c>
      <c r="D113" s="94"/>
      <c r="E113" s="376"/>
      <c r="F113" s="1037">
        <f t="shared" ref="F113:O113" si="15">760.81*ZAR/Unit.kW</f>
        <v>0.76080999999999988</v>
      </c>
      <c r="G113" s="1037">
        <f t="shared" si="15"/>
        <v>0.76080999999999988</v>
      </c>
      <c r="H113" s="1037">
        <f t="shared" si="15"/>
        <v>0.76080999999999988</v>
      </c>
      <c r="I113" s="1037">
        <f t="shared" si="15"/>
        <v>0.76080999999999988</v>
      </c>
      <c r="J113" s="1037">
        <f t="shared" si="15"/>
        <v>0.76080999999999988</v>
      </c>
      <c r="K113" s="1037">
        <f t="shared" si="15"/>
        <v>0.76080999999999988</v>
      </c>
      <c r="L113" s="1037">
        <f t="shared" si="15"/>
        <v>0.76080999999999988</v>
      </c>
      <c r="M113" s="1037">
        <f t="shared" si="15"/>
        <v>0.76080999999999988</v>
      </c>
      <c r="N113" s="1037">
        <f t="shared" si="15"/>
        <v>0.76080999999999988</v>
      </c>
      <c r="O113" s="1037">
        <f t="shared" si="15"/>
        <v>0.76080999999999988</v>
      </c>
      <c r="P113" s="1037"/>
    </row>
    <row r="114" spans="1:115" s="2331" customFormat="1" ht="12.75" customHeight="1">
      <c r="B114" s="4625"/>
      <c r="C114" s="4636" t="s">
        <v>1081</v>
      </c>
      <c r="D114" s="4643"/>
      <c r="E114" s="4644"/>
      <c r="F114" s="4639"/>
      <c r="G114" s="4639"/>
      <c r="H114" s="4639"/>
      <c r="I114" s="4639"/>
      <c r="J114" s="4639"/>
      <c r="K114" s="4639"/>
      <c r="L114" s="4639"/>
      <c r="M114" s="4639"/>
      <c r="N114" s="4639"/>
      <c r="O114" s="4639"/>
      <c r="P114" s="2387"/>
    </row>
    <row r="115" spans="1:115" s="2331" customFormat="1" ht="12.75" customHeight="1">
      <c r="B115" s="4625"/>
      <c r="C115" s="370"/>
      <c r="D115" s="94"/>
      <c r="E115" s="152"/>
      <c r="F115" s="1037"/>
      <c r="G115" s="1037"/>
      <c r="H115" s="1037"/>
      <c r="I115" s="1037"/>
      <c r="J115" s="1037"/>
      <c r="K115" s="1037"/>
      <c r="L115" s="1037"/>
      <c r="M115" s="1037"/>
      <c r="N115" s="1037"/>
      <c r="O115" s="1037"/>
      <c r="P115" s="2387"/>
    </row>
    <row r="116" spans="1:115" s="2331" customFormat="1" ht="12.75" customHeight="1">
      <c r="B116" s="4625"/>
      <c r="C116" s="1067"/>
      <c r="D116" s="1067"/>
      <c r="E116" s="1067"/>
      <c r="F116" s="1067"/>
      <c r="G116" s="1067"/>
      <c r="H116" s="1067"/>
      <c r="I116" s="1067"/>
      <c r="J116" s="1067"/>
      <c r="K116" s="1067"/>
      <c r="L116" s="1067"/>
      <c r="M116" s="1067"/>
      <c r="N116" s="1067"/>
      <c r="O116" s="669" t="str">
        <f>Preferences.moneyunits&amp;"/ "&amp;Preferences.PowerUnits</f>
        <v>ZARm/ MW</v>
      </c>
      <c r="P116" s="2387"/>
    </row>
    <row r="117" spans="1:115" s="2331" customFormat="1" ht="12.75" customHeight="1">
      <c r="B117" s="4641"/>
      <c r="C117" s="4627" t="s">
        <v>1321</v>
      </c>
      <c r="D117" s="4628"/>
      <c r="E117" s="4633"/>
      <c r="F117" s="4630">
        <v>2006</v>
      </c>
      <c r="G117" s="4631">
        <v>2010</v>
      </c>
      <c r="H117" s="4631">
        <v>2015</v>
      </c>
      <c r="I117" s="4631">
        <v>2020</v>
      </c>
      <c r="J117" s="4631">
        <v>2025</v>
      </c>
      <c r="K117" s="4631">
        <v>2030</v>
      </c>
      <c r="L117" s="4631">
        <v>2035</v>
      </c>
      <c r="M117" s="4631">
        <v>2040</v>
      </c>
      <c r="N117" s="4631">
        <v>2045</v>
      </c>
      <c r="O117" s="4631">
        <v>2050</v>
      </c>
      <c r="P117" s="2387"/>
    </row>
    <row r="118" spans="1:115" s="2331" customFormat="1" ht="12.75" customHeight="1">
      <c r="B118" s="4640"/>
      <c r="C118" s="4632" t="s">
        <v>1079</v>
      </c>
      <c r="D118" s="4633"/>
      <c r="E118" s="4633"/>
      <c r="F118" s="4635"/>
      <c r="G118" s="4635"/>
      <c r="H118" s="4635"/>
      <c r="I118" s="4635"/>
      <c r="J118" s="4635"/>
      <c r="K118" s="4635"/>
      <c r="L118" s="4635"/>
      <c r="M118" s="4635"/>
      <c r="N118" s="4635"/>
      <c r="O118" s="4635"/>
      <c r="P118" s="2387"/>
    </row>
    <row r="119" spans="1:115" s="2331" customFormat="1" ht="12.75" customHeight="1">
      <c r="B119" s="920"/>
      <c r="C119" s="370" t="s">
        <v>1080</v>
      </c>
      <c r="D119" s="94"/>
      <c r="E119" s="376"/>
      <c r="F119" s="1037">
        <f t="shared" ref="F119:O119" si="16">341.3*ZAR/Unit.kW</f>
        <v>0.34129999999999999</v>
      </c>
      <c r="G119" s="1037">
        <f t="shared" si="16"/>
        <v>0.34129999999999999</v>
      </c>
      <c r="H119" s="1037">
        <f t="shared" si="16"/>
        <v>0.34129999999999999</v>
      </c>
      <c r="I119" s="1037">
        <f t="shared" si="16"/>
        <v>0.34129999999999999</v>
      </c>
      <c r="J119" s="1037">
        <f t="shared" si="16"/>
        <v>0.34129999999999999</v>
      </c>
      <c r="K119" s="1037">
        <f t="shared" si="16"/>
        <v>0.34129999999999999</v>
      </c>
      <c r="L119" s="1037">
        <f t="shared" si="16"/>
        <v>0.34129999999999999</v>
      </c>
      <c r="M119" s="1037">
        <f t="shared" si="16"/>
        <v>0.34129999999999999</v>
      </c>
      <c r="N119" s="1037">
        <f t="shared" si="16"/>
        <v>0.34129999999999999</v>
      </c>
      <c r="O119" s="1037">
        <f t="shared" si="16"/>
        <v>0.34129999999999999</v>
      </c>
      <c r="P119" s="2387"/>
    </row>
    <row r="120" spans="1:115" s="2331" customFormat="1" ht="12.75" customHeight="1">
      <c r="B120" s="920"/>
      <c r="C120" s="4636" t="s">
        <v>1081</v>
      </c>
      <c r="D120" s="4643"/>
      <c r="E120" s="4644"/>
      <c r="F120" s="4639"/>
      <c r="G120" s="4639"/>
      <c r="H120" s="4639"/>
      <c r="I120" s="4639"/>
      <c r="J120" s="4639"/>
      <c r="K120" s="4639"/>
      <c r="L120" s="4639"/>
      <c r="M120" s="4639"/>
      <c r="N120" s="4639"/>
      <c r="O120" s="4639"/>
      <c r="P120" s="2387"/>
    </row>
    <row r="121" spans="1:115" s="2331" customFormat="1" ht="12.75" customHeight="1">
      <c r="B121" s="4640"/>
      <c r="C121" s="370"/>
      <c r="D121" s="94"/>
      <c r="E121" s="152"/>
      <c r="F121" s="1037"/>
      <c r="G121" s="1037"/>
      <c r="H121" s="1037"/>
      <c r="I121" s="1037"/>
      <c r="J121" s="1037"/>
      <c r="K121" s="1037"/>
      <c r="L121" s="1037"/>
      <c r="M121" s="1037"/>
      <c r="N121" s="1037"/>
      <c r="O121" s="1037"/>
      <c r="P121" s="2387"/>
    </row>
    <row r="122" spans="1:115" s="70" customFormat="1">
      <c r="A122" s="2331"/>
      <c r="B122" s="4640"/>
      <c r="C122" s="370"/>
      <c r="D122" s="94"/>
      <c r="E122" s="152"/>
      <c r="F122" s="1037"/>
      <c r="G122" s="1037"/>
      <c r="H122" s="1037"/>
      <c r="I122" s="1037"/>
      <c r="J122" s="1037"/>
      <c r="K122" s="1037"/>
      <c r="L122" s="1037"/>
      <c r="M122" s="1037"/>
      <c r="N122" s="1037"/>
      <c r="O122" s="669" t="str">
        <f>Preferences.moneyunits&amp;"/ "&amp;Preferences.PowerUnits</f>
        <v>ZARm/ M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1"/>
      <c r="C123" s="4627" t="s">
        <v>3802</v>
      </c>
      <c r="D123" s="4628"/>
      <c r="E123" s="4633"/>
      <c r="F123" s="4630">
        <v>2006</v>
      </c>
      <c r="G123" s="4631">
        <v>2010</v>
      </c>
      <c r="H123" s="4631">
        <v>2015</v>
      </c>
      <c r="I123" s="4631">
        <v>2020</v>
      </c>
      <c r="J123" s="4631">
        <v>2025</v>
      </c>
      <c r="K123" s="4631">
        <v>2030</v>
      </c>
      <c r="L123" s="4631">
        <v>2035</v>
      </c>
      <c r="M123" s="4631">
        <v>2040</v>
      </c>
      <c r="N123" s="4631">
        <v>2045</v>
      </c>
      <c r="O123" s="4631">
        <v>2050</v>
      </c>
      <c r="P123" s="2387"/>
    </row>
    <row r="124" spans="1:115" s="2331" customFormat="1" ht="12.75" customHeight="1">
      <c r="B124" s="4640"/>
      <c r="C124" s="4632" t="s">
        <v>1079</v>
      </c>
      <c r="D124" s="4633"/>
      <c r="E124" s="4633"/>
      <c r="F124" s="4635"/>
      <c r="G124" s="4635"/>
      <c r="H124" s="4635"/>
      <c r="I124" s="4635"/>
      <c r="J124" s="4635"/>
      <c r="K124" s="4635"/>
      <c r="L124" s="4635"/>
      <c r="M124" s="4635"/>
      <c r="N124" s="4635"/>
      <c r="O124" s="4635"/>
      <c r="P124" s="2387"/>
    </row>
    <row r="125" spans="1:115" s="2331" customFormat="1" ht="12.75" customHeight="1">
      <c r="B125" s="920"/>
      <c r="C125" s="370" t="s">
        <v>1080</v>
      </c>
      <c r="D125" s="94"/>
      <c r="E125" s="376"/>
      <c r="F125" s="1037">
        <f t="shared" ref="F125:O125" si="17">455*ZAR/Unit.kW</f>
        <v>0.45500000000000002</v>
      </c>
      <c r="G125" s="1037">
        <f t="shared" si="17"/>
        <v>0.45500000000000002</v>
      </c>
      <c r="H125" s="1037">
        <f t="shared" si="17"/>
        <v>0.45500000000000002</v>
      </c>
      <c r="I125" s="1037">
        <f t="shared" si="17"/>
        <v>0.45500000000000002</v>
      </c>
      <c r="J125" s="1037">
        <f t="shared" si="17"/>
        <v>0.45500000000000002</v>
      </c>
      <c r="K125" s="1037">
        <f t="shared" si="17"/>
        <v>0.45500000000000002</v>
      </c>
      <c r="L125" s="1037">
        <f t="shared" si="17"/>
        <v>0.45500000000000002</v>
      </c>
      <c r="M125" s="1037">
        <f t="shared" si="17"/>
        <v>0.45500000000000002</v>
      </c>
      <c r="N125" s="1037">
        <f t="shared" si="17"/>
        <v>0.45500000000000002</v>
      </c>
      <c r="O125" s="1037">
        <f t="shared" si="17"/>
        <v>0.45500000000000002</v>
      </c>
      <c r="P125" s="2387"/>
    </row>
    <row r="126" spans="1:115" s="2331" customFormat="1" ht="12.75" customHeight="1">
      <c r="B126" s="920"/>
      <c r="C126" s="4636" t="s">
        <v>1081</v>
      </c>
      <c r="D126" s="4643"/>
      <c r="E126" s="4644"/>
      <c r="F126" s="4639"/>
      <c r="G126" s="4639"/>
      <c r="H126" s="4639"/>
      <c r="I126" s="4639"/>
      <c r="J126" s="4639"/>
      <c r="K126" s="4639"/>
      <c r="L126" s="4639"/>
      <c r="M126" s="4639"/>
      <c r="N126" s="4639"/>
      <c r="O126" s="4639"/>
      <c r="P126" s="2387"/>
    </row>
    <row r="127" spans="1:115" s="2331" customFormat="1" ht="12.75" customHeight="1">
      <c r="B127" s="4640"/>
      <c r="C127" s="370"/>
      <c r="D127" s="94"/>
      <c r="E127" s="152"/>
      <c r="F127" s="1037"/>
      <c r="G127" s="1037"/>
      <c r="H127" s="1037"/>
      <c r="I127" s="1037"/>
      <c r="J127" s="1037"/>
      <c r="K127" s="1037"/>
      <c r="L127" s="1037"/>
      <c r="M127" s="1037"/>
      <c r="N127" s="1037"/>
      <c r="O127" s="1037"/>
      <c r="P127" s="2387"/>
    </row>
    <row r="128" spans="1:115" s="70" customFormat="1">
      <c r="A128" s="2331"/>
      <c r="B128" s="4640"/>
      <c r="C128" s="370"/>
      <c r="D128" s="94"/>
      <c r="E128" s="152"/>
      <c r="F128" s="1037"/>
      <c r="G128" s="1037"/>
      <c r="H128" s="1037"/>
      <c r="I128" s="1037"/>
      <c r="J128" s="1037"/>
      <c r="K128" s="1037"/>
      <c r="L128" s="1037"/>
      <c r="M128" s="1037"/>
      <c r="N128" s="1037"/>
      <c r="O128" s="669" t="str">
        <f>Preferences.moneyunits&amp;"/ "&amp;Preferences.PowerUnits</f>
        <v>ZARm/ M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1"/>
      <c r="C129" s="4627" t="s">
        <v>3803</v>
      </c>
      <c r="D129" s="4628"/>
      <c r="E129" s="4633"/>
      <c r="F129" s="4630">
        <v>2006</v>
      </c>
      <c r="G129" s="4631">
        <v>2010</v>
      </c>
      <c r="H129" s="4631">
        <v>2015</v>
      </c>
      <c r="I129" s="4631">
        <v>2020</v>
      </c>
      <c r="J129" s="4631">
        <v>2025</v>
      </c>
      <c r="K129" s="4631">
        <v>2030</v>
      </c>
      <c r="L129" s="4631">
        <v>2035</v>
      </c>
      <c r="M129" s="4631">
        <v>2040</v>
      </c>
      <c r="N129" s="4631">
        <v>2045</v>
      </c>
      <c r="O129" s="4631">
        <v>2050</v>
      </c>
      <c r="P129" s="2387"/>
    </row>
    <row r="130" spans="1:115" s="2331" customFormat="1" ht="12.75" customHeight="1">
      <c r="B130" s="4640"/>
      <c r="C130" s="4632" t="s">
        <v>1079</v>
      </c>
      <c r="D130" s="4633"/>
      <c r="E130" s="4633"/>
      <c r="F130" s="4635"/>
      <c r="G130" s="4635"/>
      <c r="H130" s="4635"/>
      <c r="I130" s="4635"/>
      <c r="J130" s="4635"/>
      <c r="K130" s="4635"/>
      <c r="L130" s="4635"/>
      <c r="M130" s="4635"/>
      <c r="N130" s="4635"/>
      <c r="O130" s="4635"/>
      <c r="P130" s="2387"/>
    </row>
    <row r="131" spans="1:115" s="2331" customFormat="1" ht="12.75" customHeight="1">
      <c r="B131" s="920"/>
      <c r="C131" s="370" t="s">
        <v>1080</v>
      </c>
      <c r="D131" s="94"/>
      <c r="E131" s="376"/>
      <c r="F131" s="1037">
        <f t="shared" ref="F131:O131" si="18">972*ZAR/Unit.kW</f>
        <v>0.97199999999999998</v>
      </c>
      <c r="G131" s="1037">
        <f t="shared" si="18"/>
        <v>0.97199999999999998</v>
      </c>
      <c r="H131" s="1037">
        <f t="shared" si="18"/>
        <v>0.97199999999999998</v>
      </c>
      <c r="I131" s="1037">
        <f t="shared" si="18"/>
        <v>0.97199999999999998</v>
      </c>
      <c r="J131" s="1037">
        <f t="shared" si="18"/>
        <v>0.97199999999999998</v>
      </c>
      <c r="K131" s="1037">
        <f t="shared" si="18"/>
        <v>0.97199999999999998</v>
      </c>
      <c r="L131" s="1037">
        <f t="shared" si="18"/>
        <v>0.97199999999999998</v>
      </c>
      <c r="M131" s="1037">
        <f t="shared" si="18"/>
        <v>0.97199999999999998</v>
      </c>
      <c r="N131" s="1037">
        <f t="shared" si="18"/>
        <v>0.97199999999999998</v>
      </c>
      <c r="O131" s="1037">
        <f t="shared" si="18"/>
        <v>0.97199999999999998</v>
      </c>
      <c r="P131" s="2387"/>
    </row>
    <row r="132" spans="1:115" s="2331" customFormat="1" ht="12.75" customHeight="1">
      <c r="B132" s="920"/>
      <c r="C132" s="4636" t="s">
        <v>1081</v>
      </c>
      <c r="D132" s="4643"/>
      <c r="E132" s="4644"/>
      <c r="F132" s="4639"/>
      <c r="G132" s="4639"/>
      <c r="H132" s="4639"/>
      <c r="I132" s="4639"/>
      <c r="J132" s="4639"/>
      <c r="K132" s="4639"/>
      <c r="L132" s="4639"/>
      <c r="M132" s="4639"/>
      <c r="N132" s="4639"/>
      <c r="O132" s="4639"/>
      <c r="P132" s="2387"/>
    </row>
    <row r="133" spans="1:115" s="70" customFormat="1">
      <c r="A133" s="2331"/>
      <c r="B133" s="4640"/>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2"/>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53</v>
      </c>
      <c r="G135" s="576"/>
      <c r="H135" s="411"/>
      <c r="I135" s="411"/>
      <c r="J135" s="411"/>
      <c r="K135" s="411"/>
      <c r="L135" s="411"/>
      <c r="M135" s="411"/>
      <c r="N135" s="411"/>
      <c r="O135" s="669" t="str">
        <f>Preferences.moneyunits&amp;"/ "&amp;Preferences.EnergyUnits</f>
        <v>ZARm/ PJ</v>
      </c>
      <c r="P135" s="4642"/>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5"/>
      <c r="C136" s="4627" t="s">
        <v>2443</v>
      </c>
      <c r="D136" s="4628"/>
      <c r="E136" s="4629"/>
      <c r="F136" s="4630">
        <v>2006</v>
      </c>
      <c r="G136" s="4631">
        <v>2010</v>
      </c>
      <c r="H136" s="4631">
        <v>2015</v>
      </c>
      <c r="I136" s="4631">
        <v>2020</v>
      </c>
      <c r="J136" s="4631">
        <v>2025</v>
      </c>
      <c r="K136" s="4631">
        <v>2030</v>
      </c>
      <c r="L136" s="4631">
        <v>2035</v>
      </c>
      <c r="M136" s="4631">
        <v>2040</v>
      </c>
      <c r="N136" s="4631">
        <v>2045</v>
      </c>
      <c r="O136" s="4631">
        <v>2050</v>
      </c>
      <c r="P136" s="2387"/>
    </row>
    <row r="137" spans="1:115" s="2331" customFormat="1">
      <c r="B137" s="4625"/>
      <c r="C137" s="4632" t="s">
        <v>1079</v>
      </c>
      <c r="D137" s="4633"/>
      <c r="E137" s="4633"/>
      <c r="F137" s="4635"/>
      <c r="G137" s="4635"/>
      <c r="H137" s="4635"/>
      <c r="I137" s="4635"/>
      <c r="J137" s="4635"/>
      <c r="K137" s="4635"/>
      <c r="L137" s="4635"/>
      <c r="M137" s="4635"/>
      <c r="N137" s="4635"/>
      <c r="O137" s="4635"/>
      <c r="P137" s="2387"/>
    </row>
    <row r="138" spans="1:115" s="2331" customFormat="1" ht="12.75" customHeight="1">
      <c r="B138" s="4625"/>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5"/>
      <c r="C139" s="4636" t="s">
        <v>1081</v>
      </c>
      <c r="D139" s="4643"/>
      <c r="E139" s="4644"/>
      <c r="F139" s="4639"/>
      <c r="G139" s="4639"/>
      <c r="H139" s="4639"/>
      <c r="I139" s="4639"/>
      <c r="J139" s="4639"/>
      <c r="K139" s="4639"/>
      <c r="L139" s="4639"/>
      <c r="M139" s="4639"/>
      <c r="N139" s="4639"/>
      <c r="O139" s="4639"/>
      <c r="P139" s="2387"/>
    </row>
    <row r="140" spans="1:115" s="2331" customFormat="1" ht="12.75" customHeight="1">
      <c r="B140" s="4625"/>
      <c r="C140" s="370"/>
      <c r="D140" s="94"/>
      <c r="E140" s="152"/>
      <c r="F140" s="1037"/>
      <c r="G140" s="1037"/>
      <c r="H140" s="1037"/>
      <c r="I140" s="1037"/>
      <c r="J140" s="1037"/>
      <c r="K140" s="1037"/>
      <c r="L140" s="1037"/>
      <c r="M140" s="1037"/>
      <c r="N140" s="1037"/>
      <c r="O140" s="1037"/>
      <c r="P140" s="2387"/>
    </row>
    <row r="141" spans="1:115" s="2331" customFormat="1" ht="12.75" customHeight="1">
      <c r="B141" s="4625"/>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1"/>
      <c r="C142" s="4627" t="s">
        <v>1321</v>
      </c>
      <c r="D142" s="4628"/>
      <c r="E142" s="4633"/>
      <c r="F142" s="4630">
        <v>2006</v>
      </c>
      <c r="G142" s="4631">
        <v>2010</v>
      </c>
      <c r="H142" s="4631">
        <v>2015</v>
      </c>
      <c r="I142" s="4631">
        <v>2020</v>
      </c>
      <c r="J142" s="4631">
        <v>2025</v>
      </c>
      <c r="K142" s="4631">
        <v>2030</v>
      </c>
      <c r="L142" s="4631">
        <v>2035</v>
      </c>
      <c r="M142" s="4631">
        <v>2040</v>
      </c>
      <c r="N142" s="4631">
        <v>2045</v>
      </c>
      <c r="O142" s="4631">
        <v>2050</v>
      </c>
      <c r="P142" s="2387"/>
    </row>
    <row r="143" spans="1:115" s="2331" customFormat="1" ht="12.75" customHeight="1">
      <c r="B143" s="4640"/>
      <c r="C143" s="4632" t="s">
        <v>1079</v>
      </c>
      <c r="D143" s="4633"/>
      <c r="E143" s="4633"/>
      <c r="F143" s="4635"/>
      <c r="G143" s="4635"/>
      <c r="H143" s="4635"/>
      <c r="I143" s="4635"/>
      <c r="J143" s="4635"/>
      <c r="K143" s="4635"/>
      <c r="L143" s="4635"/>
      <c r="M143" s="4635"/>
      <c r="N143" s="4635"/>
      <c r="O143" s="4635"/>
      <c r="P143" s="2387"/>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6" t="s">
        <v>1081</v>
      </c>
      <c r="D145" s="4643"/>
      <c r="E145" s="4644"/>
      <c r="F145" s="4639"/>
      <c r="G145" s="4639"/>
      <c r="H145" s="4639"/>
      <c r="I145" s="4639"/>
      <c r="J145" s="4639"/>
      <c r="K145" s="4639"/>
      <c r="L145" s="4639"/>
      <c r="M145" s="4639"/>
      <c r="N145" s="4639"/>
      <c r="O145" s="4639"/>
      <c r="P145" s="2387"/>
    </row>
    <row r="146" spans="1:115" s="2331" customFormat="1" ht="12.75" customHeight="1">
      <c r="B146" s="4640"/>
      <c r="C146" s="370"/>
      <c r="D146" s="94"/>
      <c r="E146" s="152"/>
      <c r="F146" s="1037"/>
      <c r="G146" s="1037"/>
      <c r="H146" s="1037"/>
      <c r="I146" s="1037"/>
      <c r="J146" s="1037"/>
      <c r="K146" s="1037"/>
      <c r="L146" s="1037"/>
      <c r="M146" s="1037"/>
      <c r="N146" s="1037"/>
      <c r="O146" s="1037"/>
      <c r="P146" s="2387"/>
    </row>
    <row r="147" spans="1:115" s="70" customFormat="1">
      <c r="A147" s="2331"/>
      <c r="B147" s="4640"/>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1"/>
      <c r="C148" s="4627" t="s">
        <v>3802</v>
      </c>
      <c r="D148" s="4628" t="str">
        <f>Preferences.PowerUnits</f>
        <v>MW</v>
      </c>
      <c r="E148" s="4633"/>
      <c r="F148" s="4630">
        <v>2006</v>
      </c>
      <c r="G148" s="4631">
        <v>2010</v>
      </c>
      <c r="H148" s="4631">
        <v>2015</v>
      </c>
      <c r="I148" s="4631">
        <v>2020</v>
      </c>
      <c r="J148" s="4631">
        <v>2025</v>
      </c>
      <c r="K148" s="4631">
        <v>2030</v>
      </c>
      <c r="L148" s="4631">
        <v>2035</v>
      </c>
      <c r="M148" s="4631">
        <v>2040</v>
      </c>
      <c r="N148" s="4631">
        <v>2045</v>
      </c>
      <c r="O148" s="4631">
        <v>2050</v>
      </c>
      <c r="P148" s="2387"/>
    </row>
    <row r="149" spans="1:115" s="2331" customFormat="1" ht="12.75" customHeight="1">
      <c r="B149" s="4640"/>
      <c r="C149" s="4632" t="s">
        <v>1079</v>
      </c>
      <c r="D149" s="4633"/>
      <c r="E149" s="4633"/>
      <c r="F149" s="4635"/>
      <c r="G149" s="4635"/>
      <c r="H149" s="4635"/>
      <c r="I149" s="4635"/>
      <c r="J149" s="4635"/>
      <c r="K149" s="4635"/>
      <c r="L149" s="4635"/>
      <c r="M149" s="4635"/>
      <c r="N149" s="4635"/>
      <c r="O149" s="4635"/>
      <c r="P149" s="2387"/>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6" t="s">
        <v>1081</v>
      </c>
      <c r="D151" s="4643"/>
      <c r="E151" s="4644"/>
      <c r="F151" s="4639"/>
      <c r="G151" s="4639"/>
      <c r="H151" s="4639"/>
      <c r="I151" s="4639"/>
      <c r="J151" s="4639"/>
      <c r="K151" s="4639"/>
      <c r="L151" s="4639"/>
      <c r="M151" s="4639"/>
      <c r="N151" s="4639"/>
      <c r="O151" s="4639"/>
      <c r="P151" s="2387"/>
    </row>
    <row r="152" spans="1:115" s="70" customFormat="1">
      <c r="A152" s="2331"/>
      <c r="B152" s="4640"/>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40"/>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1"/>
      <c r="C154" s="4627" t="s">
        <v>3803</v>
      </c>
      <c r="D154" s="4628" t="str">
        <f>Preferences.PowerUnits</f>
        <v>MW</v>
      </c>
      <c r="E154" s="4633"/>
      <c r="F154" s="4630">
        <v>2006</v>
      </c>
      <c r="G154" s="4631">
        <v>2010</v>
      </c>
      <c r="H154" s="4631">
        <v>2015</v>
      </c>
      <c r="I154" s="4631">
        <v>2020</v>
      </c>
      <c r="J154" s="4631">
        <v>2025</v>
      </c>
      <c r="K154" s="4631">
        <v>2030</v>
      </c>
      <c r="L154" s="4631">
        <v>2035</v>
      </c>
      <c r="M154" s="4631">
        <v>2040</v>
      </c>
      <c r="N154" s="4631">
        <v>2045</v>
      </c>
      <c r="O154" s="4631">
        <v>2050</v>
      </c>
      <c r="P154" s="2387"/>
    </row>
    <row r="155" spans="1:115" s="2331" customFormat="1" ht="12.75" customHeight="1">
      <c r="B155" s="4640"/>
      <c r="C155" s="4632" t="s">
        <v>1079</v>
      </c>
      <c r="D155" s="4633"/>
      <c r="E155" s="4633"/>
      <c r="F155" s="4635"/>
      <c r="G155" s="4635"/>
      <c r="H155" s="4635"/>
      <c r="I155" s="4635"/>
      <c r="J155" s="4635"/>
      <c r="K155" s="4635"/>
      <c r="L155" s="4635"/>
      <c r="M155" s="4635"/>
      <c r="N155" s="4635"/>
      <c r="O155" s="4635"/>
      <c r="P155" s="2387"/>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6" t="s">
        <v>1081</v>
      </c>
      <c r="D157" s="4643"/>
      <c r="E157" s="4644"/>
      <c r="F157" s="4639"/>
      <c r="G157" s="4639"/>
      <c r="H157" s="4639"/>
      <c r="I157" s="4639"/>
      <c r="J157" s="4639"/>
      <c r="K157" s="4639"/>
      <c r="L157" s="4639"/>
      <c r="M157" s="4639"/>
      <c r="N157" s="4639"/>
      <c r="O157" s="4639"/>
      <c r="P157" s="2387"/>
    </row>
    <row r="158" spans="1:115" s="70" customFormat="1">
      <c r="A158" s="2331"/>
      <c r="B158" s="4640"/>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7" t="str">
        <f>"Total Capacities after lever choice" &amp;" - "&amp; Preferences.PowerUnits</f>
        <v>Total Capacities after lever choice - M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505</v>
      </c>
      <c r="D165" s="1075"/>
      <c r="E165" s="1075"/>
      <c r="F165" s="5941">
        <v>2006</v>
      </c>
      <c r="G165" s="5941" t="s">
        <v>221</v>
      </c>
      <c r="H165" s="5941" t="s">
        <v>247</v>
      </c>
      <c r="I165" s="5941" t="s">
        <v>248</v>
      </c>
      <c r="J165" s="5941" t="s">
        <v>249</v>
      </c>
      <c r="K165" s="5941" t="s">
        <v>250</v>
      </c>
      <c r="L165" s="5941" t="s">
        <v>251</v>
      </c>
      <c r="M165" s="5941" t="s">
        <v>252</v>
      </c>
      <c r="N165" s="5941" t="s">
        <v>253</v>
      </c>
      <c r="O165" s="5942" t="s">
        <v>254</v>
      </c>
      <c r="P165" s="213"/>
    </row>
    <row r="166" spans="1:100">
      <c r="B166" s="777"/>
      <c r="C166" s="3381" t="s">
        <v>2651</v>
      </c>
      <c r="D166" s="2318"/>
      <c r="E166" s="2318"/>
      <c r="F166" s="1304">
        <f t="shared" ref="F166:O166" si="23">F39</f>
        <v>0</v>
      </c>
      <c r="G166" s="1304">
        <f t="shared" si="23"/>
        <v>0</v>
      </c>
      <c r="H166" s="1304">
        <f t="shared" si="23"/>
        <v>0</v>
      </c>
      <c r="I166" s="1304">
        <f t="shared" si="23"/>
        <v>0</v>
      </c>
      <c r="J166" s="1304">
        <f t="shared" si="23"/>
        <v>1500</v>
      </c>
      <c r="K166" s="1304">
        <f t="shared" si="23"/>
        <v>1500</v>
      </c>
      <c r="L166" s="1304">
        <f t="shared" si="23"/>
        <v>1500</v>
      </c>
      <c r="M166" s="1304">
        <f t="shared" si="23"/>
        <v>1500</v>
      </c>
      <c r="N166" s="1304">
        <f t="shared" si="23"/>
        <v>1500</v>
      </c>
      <c r="O166" s="5433">
        <f t="shared" si="23"/>
        <v>1500</v>
      </c>
      <c r="P166" s="213"/>
    </row>
    <row r="167" spans="1:100" ht="12.75" customHeight="1">
      <c r="B167" s="777"/>
      <c r="C167" s="3381" t="s">
        <v>2652</v>
      </c>
      <c r="D167" s="2318"/>
      <c r="E167" s="2318"/>
      <c r="F167" s="1304">
        <f t="shared" ref="F167:O167" si="24">F40</f>
        <v>0</v>
      </c>
      <c r="G167" s="1304">
        <f t="shared" si="24"/>
        <v>0</v>
      </c>
      <c r="H167" s="1304">
        <f t="shared" si="24"/>
        <v>0</v>
      </c>
      <c r="I167" s="1304">
        <f t="shared" si="24"/>
        <v>500</v>
      </c>
      <c r="J167" s="1304">
        <f t="shared" si="24"/>
        <v>1000</v>
      </c>
      <c r="K167" s="1304">
        <f t="shared" si="24"/>
        <v>1000</v>
      </c>
      <c r="L167" s="1304">
        <f t="shared" si="24"/>
        <v>1000</v>
      </c>
      <c r="M167" s="1304">
        <f t="shared" si="24"/>
        <v>1000</v>
      </c>
      <c r="N167" s="1304">
        <f t="shared" si="24"/>
        <v>1000</v>
      </c>
      <c r="O167" s="5433">
        <f t="shared" si="24"/>
        <v>1000</v>
      </c>
      <c r="P167" s="217"/>
    </row>
    <row r="168" spans="1:100" ht="12.75" customHeight="1">
      <c r="B168" s="777"/>
      <c r="C168" s="2735" t="s">
        <v>104</v>
      </c>
      <c r="D168" s="328"/>
      <c r="E168" s="328"/>
      <c r="F168" s="4497">
        <f t="shared" ref="F168:O168" si="25">SUM(F166:F167)</f>
        <v>0</v>
      </c>
      <c r="G168" s="4497">
        <f t="shared" si="25"/>
        <v>0</v>
      </c>
      <c r="H168" s="4497">
        <f t="shared" si="25"/>
        <v>0</v>
      </c>
      <c r="I168" s="4497">
        <f t="shared" si="25"/>
        <v>500</v>
      </c>
      <c r="J168" s="4497">
        <f t="shared" si="25"/>
        <v>2500</v>
      </c>
      <c r="K168" s="4497">
        <f t="shared" si="25"/>
        <v>2500</v>
      </c>
      <c r="L168" s="4497">
        <f t="shared" si="25"/>
        <v>2500</v>
      </c>
      <c r="M168" s="4497">
        <f t="shared" si="25"/>
        <v>2500</v>
      </c>
      <c r="N168" s="4497">
        <f t="shared" si="25"/>
        <v>2500</v>
      </c>
      <c r="O168" s="5945">
        <f t="shared" si="25"/>
        <v>2500</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8" t="s">
        <v>1322</v>
      </c>
      <c r="D172" s="5913"/>
      <c r="E172" s="5913"/>
      <c r="F172" s="5941">
        <v>2006</v>
      </c>
      <c r="G172" s="5941" t="s">
        <v>221</v>
      </c>
      <c r="H172" s="5941" t="s">
        <v>247</v>
      </c>
      <c r="I172" s="5941" t="s">
        <v>248</v>
      </c>
      <c r="J172" s="5941" t="s">
        <v>249</v>
      </c>
      <c r="K172" s="5941" t="s">
        <v>250</v>
      </c>
      <c r="L172" s="5941" t="s">
        <v>251</v>
      </c>
      <c r="M172" s="5941" t="s">
        <v>252</v>
      </c>
      <c r="N172" s="5941" t="s">
        <v>253</v>
      </c>
      <c r="O172" s="5942" t="s">
        <v>254</v>
      </c>
      <c r="P172" s="217"/>
    </row>
    <row r="173" spans="1:100" s="2236" customFormat="1" ht="12.75" customHeight="1">
      <c r="A173" s="2331"/>
      <c r="B173" s="216"/>
      <c r="C173" s="2244" t="s">
        <v>2445</v>
      </c>
      <c r="D173" s="773"/>
      <c r="E173" s="773" t="str">
        <f>Preferences.PowerUnits</f>
        <v>MW</v>
      </c>
      <c r="F173" s="2077">
        <f t="shared" ref="F173:O173" si="26">F30</f>
        <v>0</v>
      </c>
      <c r="G173" s="2077">
        <f t="shared" si="26"/>
        <v>0</v>
      </c>
      <c r="H173" s="2077">
        <f t="shared" si="26"/>
        <v>0</v>
      </c>
      <c r="I173" s="2077">
        <f t="shared" si="26"/>
        <v>124</v>
      </c>
      <c r="J173" s="2077">
        <f t="shared" si="26"/>
        <v>124</v>
      </c>
      <c r="K173" s="2077">
        <f t="shared" si="26"/>
        <v>124</v>
      </c>
      <c r="L173" s="2077">
        <f t="shared" si="26"/>
        <v>124</v>
      </c>
      <c r="M173" s="2077">
        <f t="shared" si="26"/>
        <v>124</v>
      </c>
      <c r="N173" s="2077">
        <f t="shared" si="26"/>
        <v>124</v>
      </c>
      <c r="O173" s="2077">
        <f t="shared" si="26"/>
        <v>124</v>
      </c>
      <c r="P173" s="217"/>
    </row>
    <row r="174" spans="1:100" s="2236" customFormat="1" ht="12.75" customHeight="1">
      <c r="A174" s="2331"/>
      <c r="B174" s="216"/>
      <c r="C174" s="2243"/>
      <c r="D174" s="773"/>
      <c r="E174" s="773"/>
      <c r="F174" s="5943"/>
      <c r="G174" s="5943"/>
      <c r="H174" s="5943"/>
      <c r="I174" s="5943"/>
      <c r="J174" s="5943"/>
      <c r="K174" s="5943"/>
      <c r="L174" s="5943"/>
      <c r="M174" s="5943"/>
      <c r="N174" s="5943"/>
      <c r="O174" s="5944"/>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4"/>
      <c r="P175" s="217"/>
    </row>
    <row r="176" spans="1:100" s="2236" customFormat="1" ht="12.75" customHeight="1">
      <c r="B176" s="216"/>
      <c r="C176" s="5929" t="s">
        <v>1320</v>
      </c>
      <c r="D176" s="2318"/>
      <c r="E176" s="773"/>
      <c r="F176" s="2077"/>
      <c r="G176" s="2077"/>
      <c r="H176" s="2077"/>
      <c r="I176" s="2077"/>
      <c r="J176" s="2077"/>
      <c r="K176" s="2077"/>
      <c r="L176" s="2077"/>
      <c r="M176" s="2077"/>
      <c r="N176" s="2077"/>
      <c r="O176" s="5914"/>
      <c r="P176" s="217"/>
    </row>
    <row r="177" spans="1:115" s="2236" customFormat="1" ht="12.75" customHeight="1">
      <c r="B177" s="216"/>
      <c r="C177" s="2244" t="s">
        <v>1321</v>
      </c>
      <c r="D177" s="773"/>
      <c r="E177" s="773" t="str">
        <f>Preferences.PowerUnits</f>
        <v>MW</v>
      </c>
      <c r="F177" s="2077">
        <f t="shared" ref="F177:O177" si="27">F72</f>
        <v>33800</v>
      </c>
      <c r="G177" s="2077">
        <f t="shared" si="27"/>
        <v>35350</v>
      </c>
      <c r="H177" s="2077">
        <f t="shared" si="27"/>
        <v>36376.666749999997</v>
      </c>
      <c r="I177" s="2077">
        <f t="shared" si="27"/>
        <v>35890</v>
      </c>
      <c r="J177" s="2077">
        <f t="shared" si="27"/>
        <v>31900</v>
      </c>
      <c r="K177" s="2077">
        <f t="shared" si="27"/>
        <v>22510</v>
      </c>
      <c r="L177" s="2077">
        <f t="shared" si="27"/>
        <v>17130</v>
      </c>
      <c r="M177" s="2077">
        <f t="shared" si="27"/>
        <v>8210</v>
      </c>
      <c r="N177" s="2077">
        <f t="shared" si="27"/>
        <v>3840</v>
      </c>
      <c r="O177" s="5914">
        <f t="shared" si="27"/>
        <v>670</v>
      </c>
      <c r="P177" s="217"/>
    </row>
    <row r="178" spans="1:115" s="2236" customFormat="1" ht="12.75" customHeight="1">
      <c r="B178" s="216"/>
      <c r="C178" s="2244" t="s">
        <v>1319</v>
      </c>
      <c r="D178" s="773"/>
      <c r="E178" s="773" t="str">
        <f>Preferences.PowerUnits</f>
        <v>MW</v>
      </c>
      <c r="F178" s="2077">
        <f t="shared" ref="F178:O178" si="28">F47</f>
        <v>0</v>
      </c>
      <c r="G178" s="2077">
        <f t="shared" si="28"/>
        <v>0</v>
      </c>
      <c r="H178" s="2077">
        <f t="shared" si="28"/>
        <v>2890</v>
      </c>
      <c r="I178" s="2077">
        <f t="shared" si="28"/>
        <v>8670</v>
      </c>
      <c r="J178" s="2077">
        <f t="shared" si="28"/>
        <v>8670</v>
      </c>
      <c r="K178" s="2077">
        <f t="shared" si="28"/>
        <v>8670</v>
      </c>
      <c r="L178" s="2077">
        <f t="shared" si="28"/>
        <v>8670</v>
      </c>
      <c r="M178" s="2077">
        <f t="shared" si="28"/>
        <v>8670</v>
      </c>
      <c r="N178" s="2077">
        <f t="shared" si="28"/>
        <v>8670</v>
      </c>
      <c r="O178" s="5914">
        <f t="shared" si="28"/>
        <v>8670</v>
      </c>
      <c r="P178" s="217"/>
    </row>
    <row r="179" spans="1:115" s="2236" customFormat="1" ht="12.75" customHeight="1">
      <c r="B179" s="216"/>
      <c r="C179" s="5915" t="s">
        <v>148</v>
      </c>
      <c r="D179" s="5916"/>
      <c r="E179" s="5916"/>
      <c r="F179" s="5917">
        <f t="shared" ref="F179:O179" si="29">SUM(F177:F178)</f>
        <v>33800</v>
      </c>
      <c r="G179" s="5917">
        <f t="shared" si="29"/>
        <v>35350</v>
      </c>
      <c r="H179" s="5917">
        <f t="shared" si="29"/>
        <v>39266.666749999997</v>
      </c>
      <c r="I179" s="5917">
        <f t="shared" si="29"/>
        <v>44560</v>
      </c>
      <c r="J179" s="5917">
        <f t="shared" si="29"/>
        <v>40570</v>
      </c>
      <c r="K179" s="5917">
        <f t="shared" si="29"/>
        <v>31180</v>
      </c>
      <c r="L179" s="5917">
        <f t="shared" si="29"/>
        <v>25800</v>
      </c>
      <c r="M179" s="5917">
        <f t="shared" si="29"/>
        <v>16880</v>
      </c>
      <c r="N179" s="5917">
        <f t="shared" si="29"/>
        <v>12510</v>
      </c>
      <c r="O179" s="5918">
        <f t="shared" si="29"/>
        <v>9340</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711</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12</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13</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14</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18</v>
      </c>
      <c r="D191" s="162"/>
      <c r="E191" s="162" t="str">
        <f>Preferences.EnergyUnits</f>
        <v>PJ</v>
      </c>
      <c r="F191" s="1310">
        <f ca="1">MAX(-SUM(Therm.a.Inputs[2006]),0)</f>
        <v>850.50409707338383</v>
      </c>
      <c r="G191" s="1310">
        <f ca="1">MAX(-SUM(Therm.a.Inputs[2010]),0)</f>
        <v>916.91951787471157</v>
      </c>
      <c r="H191" s="1310">
        <f ca="1">MAX(-SUM(Therm.a.Inputs[2015]),0)</f>
        <v>987.74835466137552</v>
      </c>
      <c r="I191" s="1310">
        <f ca="1">MAX(-SUM(Therm.a.Inputs[2020]),0)</f>
        <v>1146.0560760983997</v>
      </c>
      <c r="J191" s="1310">
        <f ca="1">MAX(-SUM(Therm.a.Inputs[2025]),0)</f>
        <v>1331.6122408400299</v>
      </c>
      <c r="K191" s="1310">
        <f ca="1">MAX(-SUM(Therm.a.Inputs[2030]),0)</f>
        <v>1540.5516499706823</v>
      </c>
      <c r="L191" s="1310">
        <f ca="1">MAX(-SUM(Therm.a.Inputs[2035]),0)</f>
        <v>1773.4136457013881</v>
      </c>
      <c r="M191" s="1310">
        <f ca="1">MAX(-SUM(Therm.a.Inputs[2040]),0)</f>
        <v>2037.373337505659</v>
      </c>
      <c r="N191" s="1310">
        <f ca="1">MAX(-SUM(Therm.a.Inputs[2045]),0)</f>
        <v>2385.2745429610404</v>
      </c>
      <c r="O191" s="1310">
        <f ca="1">MAX(-SUM(Therm.a.Inputs[2050]),0)</f>
        <v>2734.699427445255</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30"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MW</v>
      </c>
      <c r="F196" s="269">
        <f t="shared" ref="F196:O196" si="30">F74</f>
        <v>0</v>
      </c>
      <c r="G196" s="269">
        <f t="shared" si="30"/>
        <v>337</v>
      </c>
      <c r="H196" s="269">
        <f t="shared" si="30"/>
        <v>337</v>
      </c>
      <c r="I196" s="269">
        <f t="shared" si="30"/>
        <v>337</v>
      </c>
      <c r="J196" s="269">
        <f t="shared" si="30"/>
        <v>337</v>
      </c>
      <c r="K196" s="269">
        <f t="shared" si="30"/>
        <v>337</v>
      </c>
      <c r="L196" s="269">
        <f t="shared" si="30"/>
        <v>337</v>
      </c>
      <c r="M196" s="269">
        <f t="shared" si="30"/>
        <v>337</v>
      </c>
      <c r="N196" s="269">
        <f t="shared" si="30"/>
        <v>337</v>
      </c>
      <c r="O196" s="269">
        <f t="shared" si="30"/>
        <v>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MW</v>
      </c>
      <c r="F198" s="269">
        <f>F197*F196</f>
        <v>0</v>
      </c>
      <c r="G198" s="269">
        <f t="shared" ref="G198:O198" si="32">G197*G196</f>
        <v>210.28800000000001</v>
      </c>
      <c r="H198" s="269">
        <f t="shared" si="32"/>
        <v>210.28800000000001</v>
      </c>
      <c r="I198" s="269">
        <f t="shared" si="32"/>
        <v>210.28800000000001</v>
      </c>
      <c r="J198" s="269">
        <f t="shared" si="32"/>
        <v>210.28800000000001</v>
      </c>
      <c r="K198" s="269">
        <f t="shared" si="32"/>
        <v>210.28800000000001</v>
      </c>
      <c r="L198" s="269">
        <f t="shared" si="32"/>
        <v>210.28800000000001</v>
      </c>
      <c r="M198" s="269">
        <f t="shared" si="32"/>
        <v>210.28800000000001</v>
      </c>
      <c r="N198" s="269">
        <f t="shared" si="32"/>
        <v>210.28800000000001</v>
      </c>
      <c r="O198" s="269">
        <f t="shared" si="32"/>
        <v>70.096350479999998</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15</v>
      </c>
      <c r="E199" s="70" t="str">
        <f>Preferences.EnergyUnits</f>
        <v>PJ</v>
      </c>
      <c r="F199" s="2178">
        <f t="shared" ref="F199:O199" si="33">F198*Preferences.Unit.Power*Unit.year/Preferences.Unit.Energy</f>
        <v>0</v>
      </c>
      <c r="G199" s="2178">
        <f t="shared" si="33"/>
        <v>6.6361845888000008</v>
      </c>
      <c r="H199" s="2178">
        <f t="shared" si="33"/>
        <v>6.6361845888000008</v>
      </c>
      <c r="I199" s="2178">
        <f t="shared" si="33"/>
        <v>6.6361845888000008</v>
      </c>
      <c r="J199" s="2178">
        <f t="shared" si="33"/>
        <v>6.6361845888000008</v>
      </c>
      <c r="K199" s="2178">
        <f t="shared" si="33"/>
        <v>6.6361845888000008</v>
      </c>
      <c r="L199" s="2178">
        <f t="shared" si="33"/>
        <v>6.6361845888000008</v>
      </c>
      <c r="M199" s="2178">
        <f t="shared" si="33"/>
        <v>6.6361845888000008</v>
      </c>
      <c r="N199" s="2178">
        <f t="shared" si="33"/>
        <v>6.6361845888000008</v>
      </c>
      <c r="O199" s="2178">
        <f t="shared" si="33"/>
        <v>2.2120725899076485</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50.50409707338383</v>
      </c>
      <c r="G201" s="163">
        <f t="shared" ref="G201:O201" ca="1" si="34">IF(G$191-G199&lt;0,0,G$191-G199)</f>
        <v>910.28333328591157</v>
      </c>
      <c r="H201" s="163">
        <f t="shared" ca="1" si="34"/>
        <v>981.11217007257551</v>
      </c>
      <c r="I201" s="163">
        <f t="shared" ca="1" si="34"/>
        <v>1139.4198915095997</v>
      </c>
      <c r="J201" s="163">
        <f t="shared" ca="1" si="34"/>
        <v>1324.9760562512299</v>
      </c>
      <c r="K201" s="163">
        <f t="shared" ca="1" si="34"/>
        <v>1533.9154653818823</v>
      </c>
      <c r="L201" s="163">
        <f t="shared" ca="1" si="34"/>
        <v>1766.7774611125881</v>
      </c>
      <c r="M201" s="163">
        <f t="shared" ca="1" si="34"/>
        <v>2030.737152916859</v>
      </c>
      <c r="N201" s="163">
        <f t="shared" ca="1" si="34"/>
        <v>2378.6383583722404</v>
      </c>
      <c r="O201" s="163">
        <f t="shared" ca="1" si="34"/>
        <v>2732.4873548553473</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000008</v>
      </c>
      <c r="H203" s="130">
        <f t="shared" ca="1" si="35"/>
        <v>6.6361845888000008</v>
      </c>
      <c r="I203" s="130">
        <f t="shared" ca="1" si="35"/>
        <v>6.6361845888000008</v>
      </c>
      <c r="J203" s="130">
        <f t="shared" ca="1" si="35"/>
        <v>6.6361845888000008</v>
      </c>
      <c r="K203" s="130">
        <f t="shared" ca="1" si="35"/>
        <v>6.6361845888000008</v>
      </c>
      <c r="L203" s="130">
        <f t="shared" ca="1" si="35"/>
        <v>6.6361845888000008</v>
      </c>
      <c r="M203" s="130">
        <f t="shared" ca="1" si="35"/>
        <v>6.6361845888000008</v>
      </c>
      <c r="N203" s="130">
        <f t="shared" ca="1" si="35"/>
        <v>6.6361845888000008</v>
      </c>
      <c r="O203" s="130">
        <f t="shared" ca="1" si="35"/>
        <v>2.2120725899076485</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000008</v>
      </c>
      <c r="H205" s="163">
        <f t="shared" ca="1" si="36"/>
        <v>6.6361845888000008</v>
      </c>
      <c r="I205" s="163">
        <f t="shared" ca="1" si="36"/>
        <v>6.6361845888000008</v>
      </c>
      <c r="J205" s="163">
        <f t="shared" ca="1" si="36"/>
        <v>6.6361845888000008</v>
      </c>
      <c r="K205" s="163">
        <f t="shared" ca="1" si="36"/>
        <v>6.6361845888000008</v>
      </c>
      <c r="L205" s="163">
        <f t="shared" ca="1" si="36"/>
        <v>6.6361845888000008</v>
      </c>
      <c r="M205" s="163">
        <f t="shared" ca="1" si="36"/>
        <v>6.6361845888000008</v>
      </c>
      <c r="N205" s="163">
        <f t="shared" ca="1" si="36"/>
        <v>6.6361845888000008</v>
      </c>
      <c r="O205" s="163">
        <f t="shared" ca="1" si="36"/>
        <v>2.2120725899076485</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00003</v>
      </c>
      <c r="H207" s="163">
        <f t="shared" ca="1" si="38"/>
        <v>26.544738355200003</v>
      </c>
      <c r="I207" s="163">
        <f t="shared" ca="1" si="38"/>
        <v>26.544738355200003</v>
      </c>
      <c r="J207" s="163">
        <f t="shared" ca="1" si="38"/>
        <v>26.544738355200003</v>
      </c>
      <c r="K207" s="163">
        <f t="shared" ca="1" si="38"/>
        <v>26.544738355200003</v>
      </c>
      <c r="L207" s="163">
        <f t="shared" ca="1" si="38"/>
        <v>26.544738355200003</v>
      </c>
      <c r="M207" s="163">
        <f t="shared" ca="1" si="38"/>
        <v>26.544738355200003</v>
      </c>
      <c r="N207" s="163">
        <f t="shared" ca="1" si="38"/>
        <v>26.544738355200003</v>
      </c>
      <c r="O207" s="163">
        <f t="shared" ca="1" si="38"/>
        <v>8.8482903596305942</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40000006</v>
      </c>
      <c r="H210" s="163">
        <f t="shared" ca="1" si="39"/>
        <v>0.70890992640000006</v>
      </c>
      <c r="I210" s="163">
        <f t="shared" ca="1" si="39"/>
        <v>0.70890992640000006</v>
      </c>
      <c r="J210" s="163">
        <f t="shared" ca="1" si="39"/>
        <v>0.70890992640000006</v>
      </c>
      <c r="K210" s="163">
        <f t="shared" ca="1" si="39"/>
        <v>0.70890992640000006</v>
      </c>
      <c r="L210" s="163">
        <f t="shared" ca="1" si="39"/>
        <v>0.70890992640000006</v>
      </c>
      <c r="M210" s="163">
        <f t="shared" ca="1" si="39"/>
        <v>0.70890992640000006</v>
      </c>
      <c r="N210" s="163">
        <f t="shared" ca="1" si="39"/>
        <v>0.70890992640000006</v>
      </c>
      <c r="O210" s="163">
        <f t="shared" ca="1" si="39"/>
        <v>0.23630449031654405</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9</v>
      </c>
      <c r="H211" s="163">
        <f t="shared" ca="1" si="40"/>
        <v>7.8767769599999999</v>
      </c>
      <c r="I211" s="163">
        <f t="shared" ca="1" si="40"/>
        <v>7.8767769599999999</v>
      </c>
      <c r="J211" s="163">
        <f t="shared" ca="1" si="40"/>
        <v>7.8767769599999999</v>
      </c>
      <c r="K211" s="163">
        <f t="shared" ca="1" si="40"/>
        <v>7.8767769599999999</v>
      </c>
      <c r="L211" s="163">
        <f t="shared" ca="1" si="40"/>
        <v>7.8767769599999999</v>
      </c>
      <c r="M211" s="163">
        <f t="shared" ca="1" si="40"/>
        <v>7.8767769599999999</v>
      </c>
      <c r="N211" s="163">
        <f t="shared" ca="1" si="40"/>
        <v>7.8767769599999999</v>
      </c>
      <c r="O211" s="163">
        <f t="shared" ca="1" si="40"/>
        <v>2.6256054479616004</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503</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1" t="s">
        <v>4719</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50.50409707338383</v>
      </c>
      <c r="G217" s="1309">
        <f t="shared" ca="1" si="41"/>
        <v>910.28333328591157</v>
      </c>
      <c r="H217" s="1309">
        <f t="shared" ca="1" si="41"/>
        <v>981.11217007257551</v>
      </c>
      <c r="I217" s="1309">
        <f t="shared" ca="1" si="41"/>
        <v>1139.4198915095997</v>
      </c>
      <c r="J217" s="1309">
        <f t="shared" ca="1" si="41"/>
        <v>1324.9760562512299</v>
      </c>
      <c r="K217" s="1309">
        <f t="shared" ca="1" si="41"/>
        <v>1533.9154653818823</v>
      </c>
      <c r="L217" s="1309">
        <f t="shared" ca="1" si="41"/>
        <v>1766.7774611125881</v>
      </c>
      <c r="M217" s="1309">
        <f t="shared" ca="1" si="41"/>
        <v>2030.737152916859</v>
      </c>
      <c r="N217" s="1309">
        <f t="shared" ca="1" si="41"/>
        <v>2378.6383583722404</v>
      </c>
      <c r="O217" s="1309">
        <f t="shared" ca="1" si="41"/>
        <v>2732.4873548553473</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1" t="s">
        <v>4720</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21</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MW</v>
      </c>
      <c r="F221" s="2185">
        <f>F73</f>
        <v>650</v>
      </c>
      <c r="G221" s="2185">
        <f>F73</f>
        <v>650</v>
      </c>
      <c r="H221" s="2185">
        <f t="shared" ref="H221:O221" si="42">H73</f>
        <v>650</v>
      </c>
      <c r="I221" s="2185">
        <f t="shared" si="42"/>
        <v>650</v>
      </c>
      <c r="J221" s="2185">
        <f t="shared" si="42"/>
        <v>150</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15</v>
      </c>
      <c r="E223" s="162" t="str">
        <f>Preferences.EnergyUnits</f>
        <v>PJ</v>
      </c>
      <c r="F223" s="765">
        <f t="shared" ref="F223:O223" si="44">F221*F222*Preferences.Unit.Power*Unit.year/Preferences.Unit.Energy</f>
        <v>17.335487651508004</v>
      </c>
      <c r="G223" s="765">
        <f t="shared" si="44"/>
        <v>17.335487651508004</v>
      </c>
      <c r="H223" s="765">
        <f t="shared" si="44"/>
        <v>17.335487651508004</v>
      </c>
      <c r="I223" s="765">
        <f t="shared" si="44"/>
        <v>17.335487651508004</v>
      </c>
      <c r="J223" s="765">
        <f t="shared" si="44"/>
        <v>4.000497150348</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8004</v>
      </c>
      <c r="G226" s="130">
        <f t="shared" ca="1" si="45"/>
        <v>17.335487651508004</v>
      </c>
      <c r="H226" s="130">
        <f t="shared" ca="1" si="45"/>
        <v>17.335487651508004</v>
      </c>
      <c r="I226" s="130">
        <f t="shared" ca="1" si="45"/>
        <v>17.335487651508004</v>
      </c>
      <c r="J226" s="130">
        <f t="shared" ca="1" si="45"/>
        <v>4.000497150348</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76</v>
      </c>
      <c r="G229" s="269">
        <f t="shared" ref="G229:O229" ca="1" si="47">(G226)/G228</f>
        <v>68.172021883150876</v>
      </c>
      <c r="H229" s="269">
        <f t="shared" ca="1" si="47"/>
        <v>68.172021883150876</v>
      </c>
      <c r="I229" s="269">
        <f t="shared" ca="1" si="47"/>
        <v>68.172021883150876</v>
      </c>
      <c r="J229" s="269">
        <f t="shared" ca="1" si="47"/>
        <v>15.732005049957891</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3">
        <f t="shared" ref="F232:O232" ca="1" si="48">F217-F226</f>
        <v>833.16860942187577</v>
      </c>
      <c r="G232" s="2363">
        <f t="shared" ca="1" si="48"/>
        <v>892.94784563440362</v>
      </c>
      <c r="H232" s="2363">
        <f t="shared" ca="1" si="48"/>
        <v>963.77668242106756</v>
      </c>
      <c r="I232" s="2363">
        <f t="shared" ca="1" si="48"/>
        <v>1122.0844038580917</v>
      </c>
      <c r="J232" s="2363">
        <f t="shared" ca="1" si="48"/>
        <v>1320.9755591008818</v>
      </c>
      <c r="K232" s="2363">
        <f t="shared" ca="1" si="48"/>
        <v>1533.9154653818823</v>
      </c>
      <c r="L232" s="2363">
        <f t="shared" ca="1" si="48"/>
        <v>1766.7774611125881</v>
      </c>
      <c r="M232" s="2363">
        <f t="shared" ca="1" si="48"/>
        <v>2030.737152916859</v>
      </c>
      <c r="N232" s="2363">
        <f t="shared" ca="1" si="48"/>
        <v>2378.6383583722404</v>
      </c>
      <c r="O232" s="2363">
        <f t="shared" ca="1" si="48"/>
        <v>2732.4873548553473</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30"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MW</v>
      </c>
      <c r="F235" s="269">
        <f t="shared" ref="F235:O235" si="49">F173</f>
        <v>0</v>
      </c>
      <c r="G235" s="269">
        <f t="shared" si="49"/>
        <v>0</v>
      </c>
      <c r="H235" s="269">
        <f t="shared" si="49"/>
        <v>0</v>
      </c>
      <c r="I235" s="269">
        <f t="shared" si="49"/>
        <v>124</v>
      </c>
      <c r="J235" s="269">
        <f t="shared" si="49"/>
        <v>124</v>
      </c>
      <c r="K235" s="269">
        <f t="shared" si="49"/>
        <v>124</v>
      </c>
      <c r="L235" s="269">
        <f t="shared" si="49"/>
        <v>124</v>
      </c>
      <c r="M235" s="269">
        <f t="shared" si="49"/>
        <v>124</v>
      </c>
      <c r="N235" s="269">
        <f t="shared" si="49"/>
        <v>124</v>
      </c>
      <c r="O235" s="269">
        <f t="shared" si="49"/>
        <v>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15</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1"/>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3000">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33.16860942187577</v>
      </c>
      <c r="G244" s="1308">
        <f t="shared" ca="1" si="55"/>
        <v>892.94784563440362</v>
      </c>
      <c r="H244" s="1308">
        <f t="shared" ca="1" si="55"/>
        <v>963.77668242106756</v>
      </c>
      <c r="I244" s="1308">
        <f t="shared" ca="1" si="55"/>
        <v>1118.7582328180918</v>
      </c>
      <c r="J244" s="1308">
        <f t="shared" ca="1" si="55"/>
        <v>1317.6493880608818</v>
      </c>
      <c r="K244" s="1308">
        <f t="shared" ca="1" si="55"/>
        <v>1530.5892943418824</v>
      </c>
      <c r="L244" s="1308">
        <f t="shared" ca="1" si="55"/>
        <v>1763.4512900725881</v>
      </c>
      <c r="M244" s="1308">
        <f t="shared" ca="1" si="55"/>
        <v>2027.4109818768591</v>
      </c>
      <c r="N244" s="1308">
        <f t="shared" ca="1" si="55"/>
        <v>2375.3121873322402</v>
      </c>
      <c r="O244" s="1308">
        <f t="shared" ca="1" si="55"/>
        <v>2729.161183815347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1"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MW</v>
      </c>
      <c r="F249" s="765">
        <v>0</v>
      </c>
      <c r="G249" s="765">
        <f ca="1">F331</f>
        <v>0</v>
      </c>
      <c r="H249" s="765">
        <f t="shared" ref="H249:O249" ca="1" si="56">G331</f>
        <v>0</v>
      </c>
      <c r="I249" s="765">
        <f t="shared" ca="1" si="56"/>
        <v>0</v>
      </c>
      <c r="J249" s="765">
        <f t="shared" ca="1" si="56"/>
        <v>-499.99999999999886</v>
      </c>
      <c r="K249" s="765">
        <f t="shared" ca="1" si="56"/>
        <v>5605.2328569299953</v>
      </c>
      <c r="L249" s="765">
        <f t="shared" ca="1" si="56"/>
        <v>23065.194761811486</v>
      </c>
      <c r="M249" s="765">
        <f t="shared" ca="1" si="56"/>
        <v>37201.679970224723</v>
      </c>
      <c r="N249" s="765">
        <f t="shared" ca="1" si="56"/>
        <v>56087.080736040465</v>
      </c>
      <c r="O249" s="765">
        <f t="shared" ca="1" si="56"/>
        <v>73488.090941375442</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15</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150.35454194497592</v>
      </c>
      <c r="L251" s="765">
        <f t="shared" ca="1" si="58"/>
        <v>618.69986168304092</v>
      </c>
      <c r="M251" s="765">
        <f t="shared" ca="1" si="58"/>
        <v>997.89637545410926</v>
      </c>
      <c r="N251" s="765">
        <f t="shared" ca="1" si="58"/>
        <v>1504.4776101803202</v>
      </c>
      <c r="O251" s="765">
        <f t="shared" ca="1" si="58"/>
        <v>1971.2416118878173</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150.35454194497592</v>
      </c>
      <c r="L254" s="130">
        <f t="shared" ca="1" si="59"/>
        <v>618.69986168304092</v>
      </c>
      <c r="M254" s="130">
        <f t="shared" ca="1" si="59"/>
        <v>997.89637545410926</v>
      </c>
      <c r="N254" s="130">
        <f t="shared" ca="1" si="59"/>
        <v>1504.4776101803202</v>
      </c>
      <c r="O254" s="130">
        <f t="shared" ca="1" si="59"/>
        <v>1971.2416118878173</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406.36362687831331</v>
      </c>
      <c r="L257" s="269">
        <f t="shared" ca="1" si="61"/>
        <v>1672.161788332543</v>
      </c>
      <c r="M257" s="269">
        <f t="shared" ca="1" si="61"/>
        <v>2697.0172309570521</v>
      </c>
      <c r="N257" s="269">
        <f t="shared" ca="1" si="61"/>
        <v>4066.1557031900547</v>
      </c>
      <c r="O257" s="269">
        <f t="shared" ca="1" si="61"/>
        <v>5327.6800321292358</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3">
        <f ca="1">F244-F254</f>
        <v>833.16860942187577</v>
      </c>
      <c r="G260" s="2363">
        <f t="shared" ref="G260:O260" ca="1" si="62">G244-G254</f>
        <v>892.94784563440362</v>
      </c>
      <c r="H260" s="2363">
        <f t="shared" ca="1" si="62"/>
        <v>963.77668242106756</v>
      </c>
      <c r="I260" s="2363">
        <f t="shared" ca="1" si="62"/>
        <v>1118.7582328180918</v>
      </c>
      <c r="J260" s="2363">
        <f t="shared" ca="1" si="62"/>
        <v>1331.0613680608817</v>
      </c>
      <c r="K260" s="2363">
        <f t="shared" ca="1" si="62"/>
        <v>1380.2347523969065</v>
      </c>
      <c r="L260" s="2363">
        <f t="shared" ca="1" si="62"/>
        <v>1144.7514283895471</v>
      </c>
      <c r="M260" s="2363">
        <f t="shared" ca="1" si="62"/>
        <v>1029.5146064227497</v>
      </c>
      <c r="N260" s="2363">
        <f t="shared" ca="1" si="62"/>
        <v>870.83457715192003</v>
      </c>
      <c r="O260" s="2363">
        <f t="shared" ca="1" si="62"/>
        <v>757.91957192752989</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30" t="s">
        <v>4514</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MW</v>
      </c>
      <c r="F265" s="66">
        <f t="shared" ref="F265:O265" si="63">F178</f>
        <v>0</v>
      </c>
      <c r="G265" s="66">
        <f t="shared" si="63"/>
        <v>0</v>
      </c>
      <c r="H265" s="66">
        <f t="shared" si="63"/>
        <v>2890</v>
      </c>
      <c r="I265" s="66">
        <f t="shared" si="63"/>
        <v>8670</v>
      </c>
      <c r="J265" s="66">
        <f t="shared" si="63"/>
        <v>8670</v>
      </c>
      <c r="K265" s="66">
        <f t="shared" si="63"/>
        <v>8670</v>
      </c>
      <c r="L265" s="66">
        <f t="shared" si="63"/>
        <v>8670</v>
      </c>
      <c r="M265" s="66">
        <f t="shared" si="63"/>
        <v>8670</v>
      </c>
      <c r="N265" s="66">
        <f t="shared" si="63"/>
        <v>8670</v>
      </c>
      <c r="O265" s="66">
        <f t="shared" si="63"/>
        <v>8670</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15</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0000003</v>
      </c>
      <c r="J267" s="269">
        <f t="shared" si="65"/>
        <v>232.56373320000003</v>
      </c>
      <c r="K267" s="269">
        <f t="shared" si="65"/>
        <v>232.56373320000003</v>
      </c>
      <c r="L267" s="269">
        <f t="shared" si="65"/>
        <v>232.56373320000003</v>
      </c>
      <c r="M267" s="269">
        <f t="shared" si="65"/>
        <v>232.56373320000003</v>
      </c>
      <c r="N267" s="269">
        <f t="shared" si="65"/>
        <v>232.56373320000003</v>
      </c>
      <c r="O267" s="269">
        <f t="shared" si="65"/>
        <v>232.56373320000003</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0000003</v>
      </c>
      <c r="J269" s="66">
        <f t="shared" ca="1" si="66"/>
        <v>232.56373320000003</v>
      </c>
      <c r="K269" s="66">
        <f t="shared" ca="1" si="66"/>
        <v>232.56373320000003</v>
      </c>
      <c r="L269" s="66">
        <f t="shared" ca="1" si="66"/>
        <v>232.56373320000003</v>
      </c>
      <c r="M269" s="66">
        <f t="shared" ca="1" si="66"/>
        <v>232.56373320000003</v>
      </c>
      <c r="N269" s="66">
        <f t="shared" ca="1" si="66"/>
        <v>232.56373320000003</v>
      </c>
      <c r="O269" s="66">
        <f t="shared" ca="1" si="66"/>
        <v>232.56373320000003</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4</v>
      </c>
      <c r="J272" s="269">
        <f t="shared" ca="1" si="68"/>
        <v>628.5506302702704</v>
      </c>
      <c r="K272" s="269">
        <f t="shared" ca="1" si="68"/>
        <v>628.5506302702704</v>
      </c>
      <c r="L272" s="269">
        <f t="shared" ca="1" si="68"/>
        <v>628.5506302702704</v>
      </c>
      <c r="M272" s="269">
        <f t="shared" ca="1" si="68"/>
        <v>628.5506302702704</v>
      </c>
      <c r="N272" s="269">
        <f t="shared" ca="1" si="68"/>
        <v>628.5506302702704</v>
      </c>
      <c r="O272" s="269">
        <f t="shared" ca="1" si="68"/>
        <v>628.5506302702704</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33.16860942187577</v>
      </c>
      <c r="G274" s="1308">
        <f t="shared" ref="G274:O274" ca="1" si="69">G260-G269</f>
        <v>892.94784563440362</v>
      </c>
      <c r="H274" s="1308">
        <f t="shared" ca="1" si="69"/>
        <v>886.25543802106756</v>
      </c>
      <c r="I274" s="1308">
        <f t="shared" ca="1" si="69"/>
        <v>886.19449961809175</v>
      </c>
      <c r="J274" s="1308">
        <f t="shared" ca="1" si="69"/>
        <v>1098.4976348608816</v>
      </c>
      <c r="K274" s="1308">
        <f t="shared" ca="1" si="69"/>
        <v>1147.6710191969064</v>
      </c>
      <c r="L274" s="1308">
        <f t="shared" ca="1" si="69"/>
        <v>912.18769518954707</v>
      </c>
      <c r="M274" s="1308">
        <f t="shared" ca="1" si="69"/>
        <v>796.95087322274969</v>
      </c>
      <c r="N274" s="1308">
        <f t="shared" ca="1" si="69"/>
        <v>638.27084395192003</v>
      </c>
      <c r="O274" s="1308">
        <f t="shared" ca="1" si="69"/>
        <v>525.35583872752989</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30"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MW</v>
      </c>
      <c r="F278" s="66">
        <f t="shared" ref="F278:O278" si="70">F166</f>
        <v>0</v>
      </c>
      <c r="G278" s="66">
        <f t="shared" si="70"/>
        <v>0</v>
      </c>
      <c r="H278" s="66">
        <f t="shared" si="70"/>
        <v>0</v>
      </c>
      <c r="I278" s="66">
        <f t="shared" si="70"/>
        <v>0</v>
      </c>
      <c r="J278" s="66">
        <f t="shared" si="70"/>
        <v>1500</v>
      </c>
      <c r="K278" s="66">
        <f t="shared" si="70"/>
        <v>1500</v>
      </c>
      <c r="L278" s="66">
        <f t="shared" si="70"/>
        <v>1500</v>
      </c>
      <c r="M278" s="66">
        <f t="shared" si="70"/>
        <v>1500</v>
      </c>
      <c r="N278" s="66">
        <f t="shared" si="70"/>
        <v>1500</v>
      </c>
      <c r="O278" s="66">
        <f t="shared" si="70"/>
        <v>1500</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15</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40000000006</v>
      </c>
      <c r="K280" s="269">
        <f t="shared" si="72"/>
        <v>40.235940000000006</v>
      </c>
      <c r="L280" s="269">
        <f t="shared" si="72"/>
        <v>40.235940000000006</v>
      </c>
      <c r="M280" s="269">
        <f t="shared" si="72"/>
        <v>40.235940000000006</v>
      </c>
      <c r="N280" s="269">
        <f t="shared" si="72"/>
        <v>40.235940000000006</v>
      </c>
      <c r="O280" s="269">
        <f t="shared" si="72"/>
        <v>40.235940000000006</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40000000006</v>
      </c>
      <c r="K282" s="66">
        <f t="shared" ca="1" si="73"/>
        <v>40.235940000000006</v>
      </c>
      <c r="L282" s="66">
        <f t="shared" ca="1" si="73"/>
        <v>40.235940000000006</v>
      </c>
      <c r="M282" s="66">
        <f t="shared" ca="1" si="73"/>
        <v>40.235940000000006</v>
      </c>
      <c r="N282" s="66">
        <f t="shared" ca="1" si="73"/>
        <v>40.235940000000006</v>
      </c>
      <c r="O282" s="66">
        <f t="shared" ca="1" si="73"/>
        <v>40.235940000000006</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2</v>
      </c>
      <c r="K285" s="269">
        <f t="shared" ca="1" si="75"/>
        <v>111.76650000000002</v>
      </c>
      <c r="L285" s="269">
        <f t="shared" ca="1" si="75"/>
        <v>111.76650000000002</v>
      </c>
      <c r="M285" s="269">
        <f t="shared" ca="1" si="75"/>
        <v>111.76650000000002</v>
      </c>
      <c r="N285" s="269">
        <f t="shared" ca="1" si="75"/>
        <v>111.76650000000002</v>
      </c>
      <c r="O285" s="269">
        <f t="shared" ca="1" si="75"/>
        <v>111.76650000000002</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33.16860942187577</v>
      </c>
      <c r="G287" s="1308">
        <f t="shared" ref="G287:O287" ca="1" si="76">G274-G282</f>
        <v>892.94784563440362</v>
      </c>
      <c r="H287" s="1308">
        <f t="shared" ca="1" si="76"/>
        <v>886.25543802106756</v>
      </c>
      <c r="I287" s="1308">
        <f t="shared" ca="1" si="76"/>
        <v>886.19449961809175</v>
      </c>
      <c r="J287" s="1308">
        <f t="shared" ca="1" si="76"/>
        <v>1058.2616948608816</v>
      </c>
      <c r="K287" s="1308">
        <f t="shared" ca="1" si="76"/>
        <v>1107.4350791969064</v>
      </c>
      <c r="L287" s="1308">
        <f t="shared" ca="1" si="76"/>
        <v>871.95175518954704</v>
      </c>
      <c r="M287" s="1308">
        <f t="shared" ca="1" si="76"/>
        <v>756.71493322274966</v>
      </c>
      <c r="N287" s="1308">
        <f t="shared" ca="1" si="76"/>
        <v>598.03490395192</v>
      </c>
      <c r="O287" s="1308">
        <f t="shared" ca="1" si="76"/>
        <v>485.11989872752986</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30"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MW</v>
      </c>
      <c r="F291" s="66">
        <f t="shared" ref="F291:O291" si="77">F167</f>
        <v>0</v>
      </c>
      <c r="G291" s="66">
        <f t="shared" si="77"/>
        <v>0</v>
      </c>
      <c r="H291" s="66">
        <f t="shared" si="77"/>
        <v>0</v>
      </c>
      <c r="I291" s="66">
        <f t="shared" si="77"/>
        <v>500</v>
      </c>
      <c r="J291" s="66">
        <f t="shared" si="77"/>
        <v>1000</v>
      </c>
      <c r="K291" s="66">
        <f t="shared" si="77"/>
        <v>1000</v>
      </c>
      <c r="L291" s="66">
        <f t="shared" si="77"/>
        <v>1000</v>
      </c>
      <c r="M291" s="66">
        <f t="shared" si="77"/>
        <v>1000</v>
      </c>
      <c r="N291" s="66">
        <f t="shared" si="77"/>
        <v>1000</v>
      </c>
      <c r="O291" s="66">
        <f t="shared" si="77"/>
        <v>1000</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15</v>
      </c>
      <c r="E293" s="162" t="str">
        <f>Preferences.EnergyUnits</f>
        <v>PJ</v>
      </c>
      <c r="F293" s="269">
        <f t="shared" ref="F293:O293" si="79">F291*F292*Preferences.Unit.Power*Unit.year/Preferences.Unit.Energy</f>
        <v>0</v>
      </c>
      <c r="G293" s="269">
        <f t="shared" si="79"/>
        <v>0</v>
      </c>
      <c r="H293" s="269">
        <f t="shared" si="79"/>
        <v>0</v>
      </c>
      <c r="I293" s="269">
        <f t="shared" si="79"/>
        <v>13.411980000000002</v>
      </c>
      <c r="J293" s="269">
        <f t="shared" si="79"/>
        <v>26.823960000000003</v>
      </c>
      <c r="K293" s="269">
        <f t="shared" si="79"/>
        <v>26.823960000000003</v>
      </c>
      <c r="L293" s="269">
        <f t="shared" si="79"/>
        <v>26.823960000000003</v>
      </c>
      <c r="M293" s="269">
        <f t="shared" si="79"/>
        <v>26.823960000000003</v>
      </c>
      <c r="N293" s="269">
        <f t="shared" si="79"/>
        <v>26.823960000000003</v>
      </c>
      <c r="O293" s="269">
        <f t="shared" si="79"/>
        <v>26.823960000000003</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0000000002</v>
      </c>
      <c r="J295" s="66">
        <f t="shared" ca="1" si="80"/>
        <v>26.823960000000003</v>
      </c>
      <c r="K295" s="66">
        <f t="shared" ca="1" si="80"/>
        <v>26.823960000000003</v>
      </c>
      <c r="L295" s="66">
        <f t="shared" ca="1" si="80"/>
        <v>26.823960000000003</v>
      </c>
      <c r="M295" s="66">
        <f t="shared" ca="1" si="80"/>
        <v>26.823960000000003</v>
      </c>
      <c r="N295" s="66">
        <f t="shared" ca="1" si="80"/>
        <v>26.823960000000003</v>
      </c>
      <c r="O295" s="66">
        <f t="shared" ca="1" si="80"/>
        <v>26.823960000000003</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6</v>
      </c>
      <c r="J298" s="269">
        <f t="shared" ca="1" si="82"/>
        <v>72.4971891891892</v>
      </c>
      <c r="K298" s="269">
        <f t="shared" ca="1" si="82"/>
        <v>72.4971891891892</v>
      </c>
      <c r="L298" s="269">
        <f t="shared" ca="1" si="82"/>
        <v>72.4971891891892</v>
      </c>
      <c r="M298" s="269">
        <f t="shared" ca="1" si="82"/>
        <v>72.4971891891892</v>
      </c>
      <c r="N298" s="269">
        <f t="shared" ca="1" si="82"/>
        <v>72.4971891891892</v>
      </c>
      <c r="O298" s="269">
        <f t="shared" ca="1" si="82"/>
        <v>72.4971891891892</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33.16860942187577</v>
      </c>
      <c r="G300" s="1308">
        <f t="shared" ref="G300:O300" ca="1" si="83">G287-G295</f>
        <v>892.94784563440362</v>
      </c>
      <c r="H300" s="1308">
        <f t="shared" ca="1" si="83"/>
        <v>886.25543802106756</v>
      </c>
      <c r="I300" s="1308">
        <f t="shared" ca="1" si="83"/>
        <v>872.78251961809178</v>
      </c>
      <c r="J300" s="1308">
        <f t="shared" ca="1" si="83"/>
        <v>1031.4377348608816</v>
      </c>
      <c r="K300" s="1308">
        <f t="shared" ca="1" si="83"/>
        <v>1080.6111191969064</v>
      </c>
      <c r="L300" s="1308">
        <f t="shared" ca="1" si="83"/>
        <v>845.12779518954699</v>
      </c>
      <c r="M300" s="1308">
        <f t="shared" ca="1" si="83"/>
        <v>729.89097322274961</v>
      </c>
      <c r="N300" s="1308">
        <f t="shared" ca="1" si="83"/>
        <v>571.21094395191994</v>
      </c>
      <c r="O300" s="1308">
        <f t="shared" ca="1" si="83"/>
        <v>458.29593872752986</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30"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MW</v>
      </c>
      <c r="F306" s="66">
        <f t="shared" ref="F306:O306" si="84">F177</f>
        <v>33800</v>
      </c>
      <c r="G306" s="66">
        <f t="shared" si="84"/>
        <v>35350</v>
      </c>
      <c r="H306" s="66">
        <f t="shared" si="84"/>
        <v>36376.666749999997</v>
      </c>
      <c r="I306" s="66">
        <f t="shared" si="84"/>
        <v>35890</v>
      </c>
      <c r="J306" s="66">
        <f t="shared" si="84"/>
        <v>31900</v>
      </c>
      <c r="K306" s="66">
        <f t="shared" si="84"/>
        <v>22510</v>
      </c>
      <c r="L306" s="66">
        <f t="shared" si="84"/>
        <v>17130</v>
      </c>
      <c r="M306" s="66">
        <f t="shared" si="84"/>
        <v>8210</v>
      </c>
      <c r="N306" s="66">
        <f t="shared" si="84"/>
        <v>3840</v>
      </c>
      <c r="O306" s="66">
        <f t="shared" si="84"/>
        <v>670</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15</v>
      </c>
      <c r="E308" s="162" t="str">
        <f>Preferences.EnergyUnits</f>
        <v>PJ</v>
      </c>
      <c r="F308" s="269">
        <f>F306*F307*Preferences.Unit.Power*Unit.year/Preferences.Unit.Energy</f>
        <v>919.35068954726069</v>
      </c>
      <c r="G308" s="269">
        <f t="shared" ref="G308:O308" si="86">G306*G307*Preferences.Unit.Power*Unit.year/Preferences.Unit.Energy</f>
        <v>961.51026258862908</v>
      </c>
      <c r="H308" s="269">
        <f t="shared" si="86"/>
        <v>989.43531538589957</v>
      </c>
      <c r="I308" s="269">
        <f t="shared" si="86"/>
        <v>976.19811384175102</v>
      </c>
      <c r="J308" s="269">
        <f t="shared" si="86"/>
        <v>867.6712129159057</v>
      </c>
      <c r="K308" s="269">
        <f t="shared" si="86"/>
        <v>612.26579945884134</v>
      </c>
      <c r="L308" s="269">
        <f t="shared" si="86"/>
        <v>465.93128141847853</v>
      </c>
      <c r="M308" s="269">
        <f t="shared" si="86"/>
        <v>223.30973849653873</v>
      </c>
      <c r="N308" s="269">
        <f t="shared" si="86"/>
        <v>104.44694224442249</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77</v>
      </c>
      <c r="G310" s="66">
        <f ca="1">MIN(G308,G300)</f>
        <v>892.94784563440362</v>
      </c>
      <c r="H310" s="66">
        <f t="shared" ref="H310:O310" ca="1" si="87">MIN(H308,H274)</f>
        <v>886.25543802106756</v>
      </c>
      <c r="I310" s="66">
        <f t="shared" ca="1" si="87"/>
        <v>886.19449961809175</v>
      </c>
      <c r="J310" s="66">
        <f t="shared" ca="1" si="87"/>
        <v>867.6712129159057</v>
      </c>
      <c r="K310" s="66">
        <f t="shared" ca="1" si="87"/>
        <v>612.26579945884134</v>
      </c>
      <c r="L310" s="66">
        <f t="shared" ca="1" si="87"/>
        <v>465.93128141847853</v>
      </c>
      <c r="M310" s="66">
        <f t="shared" ca="1" si="87"/>
        <v>223.30973849653873</v>
      </c>
      <c r="N310" s="66">
        <f t="shared" ca="1" si="87"/>
        <v>104.44694224442249</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3000">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08</v>
      </c>
      <c r="G313" s="269">
        <f t="shared" ca="1" si="89"/>
        <v>2667.0645691332597</v>
      </c>
      <c r="H313" s="269">
        <f t="shared" ca="1" si="89"/>
        <v>2647.0756265371269</v>
      </c>
      <c r="I313" s="269">
        <f t="shared" ca="1" si="89"/>
        <v>2646.8936151730022</v>
      </c>
      <c r="J313" s="269">
        <f t="shared" ca="1" si="89"/>
        <v>2591.568097665091</v>
      </c>
      <c r="K313" s="269">
        <f t="shared" ca="1" si="89"/>
        <v>1828.7209366282509</v>
      </c>
      <c r="L313" s="269">
        <f t="shared" ca="1" si="89"/>
        <v>1391.6476963323828</v>
      </c>
      <c r="M313" s="269">
        <f t="shared" ca="1" si="89"/>
        <v>666.98351353700298</v>
      </c>
      <c r="N313" s="269">
        <f t="shared" ca="1" si="89"/>
        <v>311.96305627065669</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163.76652194497592</v>
      </c>
      <c r="K315" s="1308">
        <f t="shared" ca="1" si="90"/>
        <v>468.34531973806509</v>
      </c>
      <c r="L315" s="1308">
        <f t="shared" ca="1" si="90"/>
        <v>379.19651377106845</v>
      </c>
      <c r="M315" s="1308">
        <f t="shared" ca="1" si="90"/>
        <v>506.58123472621088</v>
      </c>
      <c r="N315" s="1308">
        <f t="shared" ca="1" si="90"/>
        <v>466.76400170749747</v>
      </c>
      <c r="O315" s="1308">
        <f t="shared" ca="1" si="90"/>
        <v>440.07212328384156</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163.76652194497592</v>
      </c>
      <c r="K322" s="1308">
        <f t="shared" ca="1" si="91"/>
        <v>468.34531973806509</v>
      </c>
      <c r="L322" s="1308">
        <f t="shared" ca="1" si="91"/>
        <v>379.19651377106845</v>
      </c>
      <c r="M322" s="1308">
        <f t="shared" ca="1" si="91"/>
        <v>506.58123472621088</v>
      </c>
      <c r="N322" s="1308">
        <f t="shared" ca="1" si="91"/>
        <v>466.76400170749747</v>
      </c>
      <c r="O322" s="1308">
        <f t="shared" ca="1" si="91"/>
        <v>440.07212328384156</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163.76652194497592</v>
      </c>
      <c r="K325" s="66">
        <f t="shared" ca="1" si="92"/>
        <v>468.34531973806509</v>
      </c>
      <c r="L325" s="66">
        <f t="shared" ca="1" si="92"/>
        <v>379.19651377106845</v>
      </c>
      <c r="M325" s="66">
        <f t="shared" ca="1" si="92"/>
        <v>506.58123472621088</v>
      </c>
      <c r="N325" s="66">
        <f t="shared" ca="1" si="92"/>
        <v>466.76400170749747</v>
      </c>
      <c r="O325" s="66">
        <f t="shared" ca="1" si="92"/>
        <v>440.07212328384156</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442.61222147290789</v>
      </c>
      <c r="K327" s="66">
        <f t="shared" ca="1" si="94"/>
        <v>1265.79816145423</v>
      </c>
      <c r="L327" s="66">
        <f t="shared" ca="1" si="94"/>
        <v>1024.8554426245094</v>
      </c>
      <c r="M327" s="66">
        <f t="shared" ca="1" si="94"/>
        <v>1369.1384722330024</v>
      </c>
      <c r="N327" s="66">
        <f t="shared" ca="1" si="94"/>
        <v>1261.5243289391824</v>
      </c>
      <c r="O327" s="66">
        <f t="shared" ca="1" si="94"/>
        <v>1189.3841169833556</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MW</v>
      </c>
      <c r="F329" s="269">
        <f t="shared" ref="F329:O329" ca="1" si="96">F325/(F328*Preferences.Unit.Power*Unit.year/Preferences.Unit.Energy)</f>
        <v>0</v>
      </c>
      <c r="G329" s="269">
        <f ca="1">G325/(G328*Preferences.Unit.Power*Unit.year/Preferences.Unit.Energy)</f>
        <v>0</v>
      </c>
      <c r="H329" s="269">
        <f t="shared" ca="1" si="96"/>
        <v>0</v>
      </c>
      <c r="I329" s="269">
        <f t="shared" ca="1" si="96"/>
        <v>-499.99999999999886</v>
      </c>
      <c r="J329" s="269">
        <f t="shared" ca="1" si="96"/>
        <v>6105.2328569299943</v>
      </c>
      <c r="K329" s="269">
        <f t="shared" ca="1" si="96"/>
        <v>17459.961904881493</v>
      </c>
      <c r="L329" s="269">
        <f t="shared" ca="1" si="96"/>
        <v>14136.48520841324</v>
      </c>
      <c r="M329" s="269">
        <f t="shared" ca="1" si="96"/>
        <v>18885.400765815742</v>
      </c>
      <c r="N329" s="269">
        <f t="shared" ca="1" si="96"/>
        <v>17401.010205334984</v>
      </c>
      <c r="O329" s="269">
        <f t="shared" ca="1" si="96"/>
        <v>16405.934220146522</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MW</v>
      </c>
      <c r="F331" s="269">
        <f ca="1">F329</f>
        <v>0</v>
      </c>
      <c r="G331" s="269">
        <f ca="1">F331+G329</f>
        <v>0</v>
      </c>
      <c r="H331" s="269">
        <f ca="1">G331+H329</f>
        <v>0</v>
      </c>
      <c r="I331" s="269">
        <f t="shared" ref="I331:O331" ca="1" si="97">H331+I329</f>
        <v>-499.99999999999886</v>
      </c>
      <c r="J331" s="269">
        <f t="shared" ca="1" si="97"/>
        <v>5605.2328569299953</v>
      </c>
      <c r="K331" s="269">
        <f t="shared" ca="1" si="97"/>
        <v>23065.194761811486</v>
      </c>
      <c r="L331" s="269">
        <f t="shared" ca="1" si="97"/>
        <v>37201.679970224723</v>
      </c>
      <c r="M331" s="269">
        <f t="shared" ca="1" si="97"/>
        <v>56087.080736040465</v>
      </c>
      <c r="N331" s="269">
        <f t="shared" ca="1" si="97"/>
        <v>73488.090941375442</v>
      </c>
      <c r="O331" s="269">
        <f t="shared" ca="1" si="97"/>
        <v>89894.02516152196</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6"/>
      <c r="C334" s="5937"/>
      <c r="D334" s="5938"/>
      <c r="E334" s="5938"/>
      <c r="F334" s="5939"/>
      <c r="G334" s="5939"/>
      <c r="H334" s="5939"/>
      <c r="I334" s="5939"/>
      <c r="J334" s="5939"/>
      <c r="K334" s="5939"/>
      <c r="L334" s="5939"/>
      <c r="M334" s="5939"/>
      <c r="N334" s="5939"/>
      <c r="O334" s="5939"/>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2" t="s">
        <v>2350</v>
      </c>
      <c r="C335" s="415"/>
      <c r="D335" s="5912"/>
      <c r="E335" s="70" t="str">
        <f>Preferences.EnergyUnits</f>
        <v>PJ</v>
      </c>
      <c r="F335" s="66">
        <f t="shared" ref="F335:O335" ca="1" si="98">F254+F239+F269+F310+F325+F226+F282+F295</f>
        <v>850.50409707338372</v>
      </c>
      <c r="G335" s="66">
        <f t="shared" ca="1" si="98"/>
        <v>910.28333328591157</v>
      </c>
      <c r="H335" s="66">
        <f t="shared" ca="1" si="98"/>
        <v>981.11217007257551</v>
      </c>
      <c r="I335" s="66">
        <f t="shared" ca="1" si="98"/>
        <v>1139.4198915095999</v>
      </c>
      <c r="J335" s="66">
        <f t="shared" ca="1" si="98"/>
        <v>1324.9760562512297</v>
      </c>
      <c r="K335" s="66">
        <f t="shared" ca="1" si="98"/>
        <v>1533.9154653818823</v>
      </c>
      <c r="L335" s="66">
        <f t="shared" ca="1" si="98"/>
        <v>1766.7774611125881</v>
      </c>
      <c r="M335" s="66">
        <f t="shared" ca="1" si="98"/>
        <v>2030.7371529168588</v>
      </c>
      <c r="N335" s="66">
        <f t="shared" ca="1" si="98"/>
        <v>2378.6383583722404</v>
      </c>
      <c r="O335" s="66">
        <f t="shared" ca="1" si="98"/>
        <v>2732.4873548553469</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2" t="s">
        <v>2644</v>
      </c>
      <c r="C336" s="415"/>
      <c r="D336" s="5912"/>
      <c r="E336" s="70" t="str">
        <f>Preferences.EnergyUnits</f>
        <v>PJ</v>
      </c>
      <c r="F336" s="66">
        <f t="shared" ref="F336:O336" ca="1" si="99">F203</f>
        <v>0</v>
      </c>
      <c r="G336" s="66">
        <f t="shared" ca="1" si="99"/>
        <v>6.6361845888000008</v>
      </c>
      <c r="H336" s="66">
        <f t="shared" ca="1" si="99"/>
        <v>6.6361845888000008</v>
      </c>
      <c r="I336" s="66">
        <f t="shared" ca="1" si="99"/>
        <v>6.6361845888000008</v>
      </c>
      <c r="J336" s="66">
        <f t="shared" ca="1" si="99"/>
        <v>6.6361845888000008</v>
      </c>
      <c r="K336" s="66">
        <f t="shared" ca="1" si="99"/>
        <v>6.6361845888000008</v>
      </c>
      <c r="L336" s="66">
        <f t="shared" ca="1" si="99"/>
        <v>6.6361845888000008</v>
      </c>
      <c r="M336" s="66">
        <f t="shared" ca="1" si="99"/>
        <v>6.6361845888000008</v>
      </c>
      <c r="N336" s="66">
        <f t="shared" ca="1" si="99"/>
        <v>6.6361845888000008</v>
      </c>
      <c r="O336" s="66">
        <f t="shared" ca="1" si="99"/>
        <v>2.2120725899076485</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2" t="s">
        <v>4717</v>
      </c>
      <c r="C337" s="415"/>
      <c r="D337" s="5912"/>
      <c r="E337" s="70" t="str">
        <f>Preferences.EnergyUnits</f>
        <v>PJ</v>
      </c>
      <c r="F337" s="66">
        <f t="shared" ref="F337:O337" ca="1" si="100">F257+F242+F272+F313+F327+F229+F298+F285</f>
        <v>2556.6874364921518</v>
      </c>
      <c r="G337" s="66">
        <f t="shared" ca="1" si="100"/>
        <v>2735.2365910164108</v>
      </c>
      <c r="H337" s="66">
        <f t="shared" ca="1" si="100"/>
        <v>2924.764525177035</v>
      </c>
      <c r="I337" s="66">
        <f t="shared" ca="1" si="100"/>
        <v>3355.4826072529099</v>
      </c>
      <c r="J337" s="66">
        <f t="shared" ca="1" si="100"/>
        <v>3838.3443889793089</v>
      </c>
      <c r="K337" s="66">
        <f t="shared" ca="1" si="100"/>
        <v>4325.5633843467403</v>
      </c>
      <c r="L337" s="66">
        <f t="shared" ca="1" si="100"/>
        <v>4913.3455866753811</v>
      </c>
      <c r="M337" s="66">
        <f t="shared" ca="1" si="100"/>
        <v>5557.8198761130034</v>
      </c>
      <c r="N337" s="66">
        <f t="shared" ca="1" si="100"/>
        <v>6464.3237477858402</v>
      </c>
      <c r="O337" s="66">
        <f t="shared" ca="1" si="100"/>
        <v>7396.1758625874281</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2" t="s">
        <v>4716</v>
      </c>
      <c r="C338" s="415"/>
      <c r="D338" s="5912"/>
      <c r="E338" s="70" t="str">
        <f>Preferences.EnergyUnits</f>
        <v>PJ</v>
      </c>
      <c r="F338" s="66">
        <f t="shared" ref="F338:O338" ca="1" si="101">F207</f>
        <v>0</v>
      </c>
      <c r="G338" s="66">
        <f t="shared" ca="1" si="101"/>
        <v>26.544738355200003</v>
      </c>
      <c r="H338" s="66">
        <f ca="1">H207</f>
        <v>26.544738355200003</v>
      </c>
      <c r="I338" s="66">
        <f t="shared" ca="1" si="101"/>
        <v>26.544738355200003</v>
      </c>
      <c r="J338" s="66">
        <f t="shared" ca="1" si="101"/>
        <v>26.544738355200003</v>
      </c>
      <c r="K338" s="66">
        <f t="shared" ca="1" si="101"/>
        <v>26.544738355200003</v>
      </c>
      <c r="L338" s="66">
        <f t="shared" ca="1" si="101"/>
        <v>26.544738355200003</v>
      </c>
      <c r="M338" s="66">
        <f t="shared" ca="1" si="101"/>
        <v>26.544738355200003</v>
      </c>
      <c r="N338" s="66">
        <f t="shared" ca="1" si="101"/>
        <v>26.544738355200003</v>
      </c>
      <c r="O338" s="66">
        <f t="shared" ca="1" si="101"/>
        <v>8.8482903596305942</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3"/>
      <c r="C339" s="5934"/>
      <c r="D339" s="4651"/>
      <c r="E339" s="4651"/>
      <c r="F339" s="5935"/>
      <c r="G339" s="5935"/>
      <c r="H339" s="5935"/>
      <c r="I339" s="5935"/>
      <c r="J339" s="5935"/>
      <c r="K339" s="5935"/>
      <c r="L339" s="5935"/>
      <c r="M339" s="5935"/>
      <c r="N339" s="5935"/>
      <c r="O339" s="5935"/>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2"/>
      <c r="C340" s="415"/>
      <c r="D340" s="5912"/>
      <c r="E340" s="5912"/>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2"/>
      <c r="C341" s="415"/>
      <c r="D341" s="5912"/>
      <c r="E341" s="5912"/>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40" t="s">
        <v>305</v>
      </c>
      <c r="C342" s="4651"/>
      <c r="D342" s="4651"/>
      <c r="E342" s="4651"/>
      <c r="F342" s="4651"/>
      <c r="G342" s="4651"/>
      <c r="H342" s="4651"/>
      <c r="I342" s="4651"/>
      <c r="J342" s="4651"/>
      <c r="K342" s="4651"/>
      <c r="L342" s="4651"/>
      <c r="M342" s="4651"/>
      <c r="N342" s="4651"/>
      <c r="O342" s="4651"/>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1</v>
      </c>
      <c r="G361" s="786">
        <f ca="1">(G272+G313+G257+G327+G229+G298+G285)*INDEX(EF[CO2], MATCH("V.03",EF[UK Vector], 0))</f>
        <v>263.26652188532955</v>
      </c>
      <c r="H361" s="786">
        <f ca="1">(H272+H313+H257+H327+H229+H298+H285)*INDEX(EF[CO2], MATCH("V.03",EF[UK Vector], 0))</f>
        <v>281.5085855482896</v>
      </c>
      <c r="I361" s="786">
        <f ca="1">(I272+I313+I257+I327+I229+I298+I285)*INDEX(EF[CO2], MATCH("V.03",EF[UK Vector], 0))</f>
        <v>321.82306573016831</v>
      </c>
      <c r="J361" s="786">
        <f ca="1">(J272+J313+J257+J327+J229+J298+J285)*INDEX(EF[CO2], MATCH("V.03",EF[UK Vector], 0))</f>
        <v>368.29851222133414</v>
      </c>
      <c r="K361" s="786">
        <f ca="1">(K272+K313+K257+K327+K229+K298+K285)*INDEX(EF[CO2], MATCH("V.03",EF[UK Vector], 0))</f>
        <v>415.1933405254494</v>
      </c>
      <c r="L361" s="786">
        <f ca="1">(L272+L313+L257+L327+L229+L298+L285)*INDEX(EF[CO2], MATCH("V.03",EF[UK Vector], 0))</f>
        <v>471.76737749958107</v>
      </c>
      <c r="M361" s="786">
        <f ca="1">(M272+M313+M257+M327+M229+M298+M285)*INDEX(EF[CO2], MATCH("V.03",EF[UK Vector], 0))</f>
        <v>533.79802785795221</v>
      </c>
      <c r="N361" s="786">
        <f ca="1">(N272+N313+N257+N327+N229+N298+N285)*INDEX(EF[CO2], MATCH("V.03",EF[UK Vector], 0))</f>
        <v>621.04902550646273</v>
      </c>
      <c r="O361" s="786">
        <f ca="1">(O272+O313+O257+O327+O229+O298+O285)*INDEX(EF[CO2], MATCH("V.03",EF[UK Vector], 0))</f>
        <v>710.73979155611562</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83E-2</v>
      </c>
      <c r="G362" s="786">
        <f ca="1">(G272+G313+G257+G327+G229+G298+G285*(1-$F$88))*INDEX(EF[CH4], MATCH("V.03",EF[UK Vector], 0))</f>
        <v>5.7439968411344626E-2</v>
      </c>
      <c r="H362" s="786">
        <f ca="1">(H272+H313+H257+H327+H229+H298+H285*(1-$F$88))*INDEX(EF[CH4], MATCH("V.03",EF[UK Vector], 0))</f>
        <v>6.1420055028717731E-2</v>
      </c>
      <c r="I362" s="786">
        <f ca="1">(I272+I313+I257+I327+I229+I298+I285*(1-$F$88))*INDEX(EF[CH4], MATCH("V.03",EF[UK Vector], 0))</f>
        <v>7.0215941613854901E-2</v>
      </c>
      <c r="J362" s="786">
        <f ca="1">(J272+J313+J257+J327+J229+J298+J285*(1-$F$88))*INDEX(EF[CH4], MATCH("V.03",EF[UK Vector], 0))</f>
        <v>8.0356039030109266E-2</v>
      </c>
      <c r="K362" s="786">
        <f ca="1">(K272+K313+K257+K327+K229+K298+K285*(1-$F$88))*INDEX(EF[CH4], MATCH("V.03",EF[UK Vector], 0))</f>
        <v>9.0587637932825316E-2</v>
      </c>
      <c r="L362" s="786">
        <f ca="1">(L272+L313+L257+L327+L229+L298+L285*(1-$F$88))*INDEX(EF[CH4], MATCH("V.03",EF[UK Vector], 0))</f>
        <v>0.10293106418172678</v>
      </c>
      <c r="M362" s="786">
        <f ca="1">(M272+M313+M257+M327+M229+M298+M285*(1-$F$88))*INDEX(EF[CH4], MATCH("V.03",EF[UK Vector], 0))</f>
        <v>0.11646502425991684</v>
      </c>
      <c r="N362" s="786">
        <f ca="1">(N272+N313+N257+N327+N229+N298+N285*(1-$F$88))*INDEX(EF[CH4], MATCH("V.03",EF[UK Vector], 0))</f>
        <v>0.1355016055650464</v>
      </c>
      <c r="O362" s="786">
        <f ca="1">(O272+O313+O257+O327+O229+O298+O285*(1-$F$88))*INDEX(EF[CH4], MATCH("V.03",EF[UK Vector], 0))</f>
        <v>0.15507049997587977</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38</v>
      </c>
      <c r="G363" s="786">
        <f ca="1">(G272+G313+G257+G327+G229+G298+G285*(1-$F$87))*INDEX(EF[N2O], MATCH("V.03",EF[UK Vector], 0))</f>
        <v>1.1870926805011222</v>
      </c>
      <c r="H363" s="786">
        <f ca="1">(H272+H313+H257+H327+H229+H298+H285*(1-$F$87))*INDEX(EF[N2O], MATCH("V.03",EF[UK Vector], 0))</f>
        <v>1.2693478039268331</v>
      </c>
      <c r="I363" s="786">
        <f ca="1">(I272+I313+I257+I327+I229+I298+I285*(1-$F$87))*INDEX(EF[N2O], MATCH("V.03",EF[UK Vector], 0))</f>
        <v>1.4511294600196678</v>
      </c>
      <c r="J363" s="786">
        <f ca="1">(J272+J313+J257+J327+J229+J298+J285*(1-$F$87))*INDEX(EF[N2O], MATCH("V.03",EF[UK Vector], 0))</f>
        <v>1.6558408071889248</v>
      </c>
      <c r="K363" s="786">
        <f ca="1">(K272+K313+K257+K327+K229+K298+K285*(1-$F$87))*INDEX(EF[N2O], MATCH("V.03",EF[UK Vector], 0))</f>
        <v>1.8672938511783901</v>
      </c>
      <c r="L363" s="786">
        <f ca="1">(L272+L313+L257+L327+L229+L298+L285*(1-$F$87))*INDEX(EF[N2O], MATCH("V.03",EF[UK Vector], 0))</f>
        <v>2.1223913269890202</v>
      </c>
      <c r="M363" s="786">
        <f ca="1">(M272+M313+M257+M327+M229+M298+M285*(1-$F$87))*INDEX(EF[N2O], MATCH("V.03",EF[UK Vector], 0))</f>
        <v>2.4020931686049485</v>
      </c>
      <c r="N363" s="786">
        <f ca="1">(N272+N313+N257+N327+N229+N298+N285*(1-$F$87))*INDEX(EF[N2O], MATCH("V.03",EF[UK Vector], 0))</f>
        <v>2.7955158489109588</v>
      </c>
      <c r="O363" s="786">
        <f ca="1">(O272+O313+O257+O327+O229+O298+O285*(1-$F$87))*INDEX(EF[N2O], MATCH("V.03",EF[UK Vector], 0))</f>
        <v>3.1999396667348488</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4003E-2</v>
      </c>
      <c r="G367" s="786">
        <f>Therm.b!G$161*INDEX(EF[CO2], MATCH("V.04",EF[UK Vector], 0))</f>
        <v>3.9877202121365279E-2</v>
      </c>
      <c r="H367" s="786">
        <f>Therm.b!H$161*INDEX(EF[CO2], MATCH("V.04",EF[UK Vector], 0))</f>
        <v>5.6411651781443577E-2</v>
      </c>
      <c r="I367" s="786">
        <f>Therm.b!I$161*INDEX(EF[CO2], MATCH("V.04",EF[UK Vector], 0))</f>
        <v>5.6411651781443577E-2</v>
      </c>
      <c r="J367" s="786">
        <f>Therm.b!J$161*INDEX(EF[CO2], MATCH("V.04",EF[UK Vector], 0))</f>
        <v>9.4586787928653507E-2</v>
      </c>
      <c r="K367" s="786">
        <f>Therm.b!K$161*INDEX(EF[CO2], MATCH("V.04",EF[UK Vector], 0))</f>
        <v>0.11395802069642191</v>
      </c>
      <c r="L367" s="786">
        <f>Therm.b!L$161*INDEX(EF[CO2], MATCH("V.04",EF[UK Vector], 0))</f>
        <v>0.11395802069642191</v>
      </c>
      <c r="M367" s="786">
        <f>Therm.b!M$161*INDEX(EF[CO2], MATCH("V.04",EF[UK Vector], 0))</f>
        <v>7.9916506690378392E-2</v>
      </c>
      <c r="N367" s="786">
        <f>Therm.b!N$161*INDEX(EF[CO2], MATCH("V.04",EF[UK Vector], 0))</f>
        <v>7.9916506690378392E-2</v>
      </c>
      <c r="O367" s="786">
        <f>Therm.b!O$161*INDEX(EF[CO2], MATCH("V.04",EF[UK Vector], 0))</f>
        <v>7.9916506690378392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26E-5</v>
      </c>
      <c r="G368" s="786">
        <f>Therm.b!G$161*INDEX(EF[CH4], MATCH("V.04",EF[UK Vector], 0))</f>
        <v>3.3918937034402947E-5</v>
      </c>
      <c r="H368" s="786">
        <f>Therm.b!H$161*INDEX(EF[CH4], MATCH("V.04",EF[UK Vector], 0))</f>
        <v>4.798288653647247E-5</v>
      </c>
      <c r="I368" s="786">
        <f>Therm.b!I$161*INDEX(EF[CH4], MATCH("V.04",EF[UK Vector], 0))</f>
        <v>4.798288653647247E-5</v>
      </c>
      <c r="J368" s="786">
        <f>Therm.b!J$161*INDEX(EF[CH4], MATCH("V.04",EF[UK Vector], 0))</f>
        <v>8.0454072336220888E-5</v>
      </c>
      <c r="K368" s="786">
        <f>Therm.b!K$161*INDEX(EF[CH4], MATCH("V.04",EF[UK Vector], 0))</f>
        <v>9.6930946077988895E-5</v>
      </c>
      <c r="L368" s="786">
        <f>Therm.b!L$161*INDEX(EF[CH4], MATCH("V.04",EF[UK Vector], 0))</f>
        <v>9.6930946077988895E-5</v>
      </c>
      <c r="M368" s="786">
        <f>Therm.b!M$161*INDEX(EF[CH4], MATCH("V.04",EF[UK Vector], 0))</f>
        <v>6.7975755926669322E-5</v>
      </c>
      <c r="N368" s="786">
        <f>Therm.b!N$161*INDEX(EF[CH4], MATCH("V.04",EF[UK Vector], 0))</f>
        <v>6.7975755926669322E-5</v>
      </c>
      <c r="O368" s="786">
        <f>Therm.b!O$161*INDEX(EF[CH4], MATCH("V.04",EF[UK Vector], 0))</f>
        <v>6.7975755926669322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903E-4</v>
      </c>
      <c r="G369" s="786">
        <f>Therm.b!G$161*INDEX(EF[N2O], MATCH("V.04",EF[UK Vector], 0))</f>
        <v>1.0014162362538013E-4</v>
      </c>
      <c r="H369" s="786">
        <f>Therm.b!H$161*INDEX(EF[N2O], MATCH("V.04",EF[UK Vector], 0))</f>
        <v>1.4166376025053775E-4</v>
      </c>
      <c r="I369" s="786">
        <f>Therm.b!I$161*INDEX(EF[N2O], MATCH("V.04",EF[UK Vector], 0))</f>
        <v>1.4166376025053775E-4</v>
      </c>
      <c r="J369" s="786">
        <f>Therm.b!J$161*INDEX(EF[N2O], MATCH("V.04",EF[UK Vector], 0))</f>
        <v>2.3753107070693784E-4</v>
      </c>
      <c r="K369" s="786">
        <f>Therm.b!K$161*INDEX(EF[N2O], MATCH("V.04",EF[UK Vector], 0))</f>
        <v>2.8617707889691958E-4</v>
      </c>
      <c r="L369" s="786">
        <f>Therm.b!L$161*INDEX(EF[N2O], MATCH("V.04",EF[UK Vector], 0))</f>
        <v>2.8617707889691958E-4</v>
      </c>
      <c r="M369" s="786">
        <f>Therm.b!M$161*INDEX(EF[N2O], MATCH("V.04",EF[UK Vector], 0))</f>
        <v>2.0069032702159514E-4</v>
      </c>
      <c r="N369" s="786">
        <f>Therm.b!N$161*INDEX(EF[N2O], MATCH("V.04",EF[UK Vector], 0))</f>
        <v>2.0069032702159514E-4</v>
      </c>
      <c r="O369" s="786">
        <f>Therm.b!O$161*INDEX(EF[N2O], MATCH("V.04",EF[UK Vector], 0))</f>
        <v>2.0069032702159514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MW</v>
      </c>
      <c r="F374" s="369">
        <f t="shared" ref="F374:O374" si="103">F235</f>
        <v>0</v>
      </c>
      <c r="G374" s="369">
        <f t="shared" si="103"/>
        <v>0</v>
      </c>
      <c r="H374" s="369">
        <f t="shared" si="103"/>
        <v>0</v>
      </c>
      <c r="I374" s="369">
        <f t="shared" si="103"/>
        <v>124</v>
      </c>
      <c r="J374" s="369">
        <f t="shared" si="103"/>
        <v>124</v>
      </c>
      <c r="K374" s="369">
        <f t="shared" si="103"/>
        <v>124</v>
      </c>
      <c r="L374" s="369">
        <f t="shared" si="103"/>
        <v>124</v>
      </c>
      <c r="M374" s="369">
        <f t="shared" si="103"/>
        <v>124</v>
      </c>
      <c r="N374" s="369">
        <f t="shared" si="103"/>
        <v>124</v>
      </c>
      <c r="O374" s="369">
        <f t="shared" si="103"/>
        <v>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MW</v>
      </c>
      <c r="F375" s="369">
        <f t="shared" ref="F375:O375" si="104">F306</f>
        <v>33800</v>
      </c>
      <c r="G375" s="369">
        <f t="shared" si="104"/>
        <v>35350</v>
      </c>
      <c r="H375" s="369">
        <f t="shared" si="104"/>
        <v>36376.666749999997</v>
      </c>
      <c r="I375" s="369">
        <f t="shared" si="104"/>
        <v>35890</v>
      </c>
      <c r="J375" s="369">
        <f t="shared" si="104"/>
        <v>31900</v>
      </c>
      <c r="K375" s="369">
        <f t="shared" si="104"/>
        <v>22510</v>
      </c>
      <c r="L375" s="369">
        <f t="shared" si="104"/>
        <v>17130</v>
      </c>
      <c r="M375" s="369">
        <f t="shared" si="104"/>
        <v>8210</v>
      </c>
      <c r="N375" s="369">
        <f t="shared" si="104"/>
        <v>3840</v>
      </c>
      <c r="O375" s="369">
        <f t="shared" si="104"/>
        <v>670</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MW</v>
      </c>
      <c r="F376" s="369">
        <f t="shared" ref="F376:O376" si="105">F265</f>
        <v>0</v>
      </c>
      <c r="G376" s="369">
        <f t="shared" si="105"/>
        <v>0</v>
      </c>
      <c r="H376" s="369">
        <f t="shared" si="105"/>
        <v>2890</v>
      </c>
      <c r="I376" s="369">
        <f t="shared" si="105"/>
        <v>8670</v>
      </c>
      <c r="J376" s="369">
        <f t="shared" si="105"/>
        <v>8670</v>
      </c>
      <c r="K376" s="369">
        <f t="shared" si="105"/>
        <v>8670</v>
      </c>
      <c r="L376" s="369">
        <f t="shared" si="105"/>
        <v>8670</v>
      </c>
      <c r="M376" s="369">
        <f t="shared" si="105"/>
        <v>8670</v>
      </c>
      <c r="N376" s="369">
        <f t="shared" si="105"/>
        <v>8670</v>
      </c>
      <c r="O376" s="369">
        <f t="shared" si="105"/>
        <v>8670</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MW</v>
      </c>
      <c r="F377" s="369">
        <f t="shared" ref="F377:O377" ca="1" si="106">F331</f>
        <v>0</v>
      </c>
      <c r="G377" s="369">
        <f t="shared" ca="1" si="106"/>
        <v>0</v>
      </c>
      <c r="H377" s="369">
        <f t="shared" ca="1" si="106"/>
        <v>0</v>
      </c>
      <c r="I377" s="369">
        <f t="shared" ca="1" si="106"/>
        <v>-499.99999999999886</v>
      </c>
      <c r="J377" s="369">
        <f t="shared" ca="1" si="106"/>
        <v>5605.2328569299953</v>
      </c>
      <c r="K377" s="369">
        <f t="shared" ca="1" si="106"/>
        <v>23065.194761811486</v>
      </c>
      <c r="L377" s="369">
        <f t="shared" ca="1" si="106"/>
        <v>37201.679970224723</v>
      </c>
      <c r="M377" s="369">
        <f t="shared" ca="1" si="106"/>
        <v>56087.080736040465</v>
      </c>
      <c r="N377" s="369">
        <f t="shared" ca="1" si="106"/>
        <v>73488.090941375442</v>
      </c>
      <c r="O377" s="369">
        <f t="shared" ca="1" si="106"/>
        <v>89894.02516152196</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MW</v>
      </c>
      <c r="F379" s="369">
        <f t="shared" ref="F379:O379" si="107">F196</f>
        <v>0</v>
      </c>
      <c r="G379" s="369">
        <f t="shared" si="107"/>
        <v>337</v>
      </c>
      <c r="H379" s="369">
        <f t="shared" si="107"/>
        <v>337</v>
      </c>
      <c r="I379" s="369">
        <f t="shared" si="107"/>
        <v>337</v>
      </c>
      <c r="J379" s="369">
        <f t="shared" si="107"/>
        <v>337</v>
      </c>
      <c r="K379" s="369">
        <f t="shared" si="107"/>
        <v>337</v>
      </c>
      <c r="L379" s="369">
        <f t="shared" si="107"/>
        <v>337</v>
      </c>
      <c r="M379" s="369">
        <f t="shared" si="107"/>
        <v>337</v>
      </c>
      <c r="N379" s="369">
        <f t="shared" si="107"/>
        <v>337</v>
      </c>
      <c r="O379" s="369">
        <f t="shared" si="107"/>
        <v>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MW</v>
      </c>
      <c r="F380" s="2341">
        <f ca="1">SUM(F374:F379)</f>
        <v>33800</v>
      </c>
      <c r="G380" s="2341">
        <f t="shared" ref="G380:O380" ca="1" si="108">SUM(G374:G379)</f>
        <v>35687</v>
      </c>
      <c r="H380" s="2341">
        <f t="shared" ca="1" si="108"/>
        <v>39603.666749999997</v>
      </c>
      <c r="I380" s="2341">
        <f t="shared" ca="1" si="108"/>
        <v>44521</v>
      </c>
      <c r="J380" s="2341">
        <f t="shared" ca="1" si="108"/>
        <v>46636.232856929993</v>
      </c>
      <c r="K380" s="2341">
        <f t="shared" ca="1" si="108"/>
        <v>54706.194761811486</v>
      </c>
      <c r="L380" s="2341">
        <f t="shared" ca="1" si="108"/>
        <v>63462.679970224723</v>
      </c>
      <c r="M380" s="2341">
        <f t="shared" ca="1" si="108"/>
        <v>73428.080736040458</v>
      </c>
      <c r="N380" s="2341">
        <f t="shared" ca="1" si="108"/>
        <v>86459.090941375442</v>
      </c>
      <c r="O380" s="2341">
        <f t="shared" ca="1" si="108"/>
        <v>99470.359056521964</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7.8164506781568295E-4</v>
      </c>
      <c r="G384" s="2343">
        <f t="shared" ca="1" si="109"/>
        <v>8.0099548620700628E-4</v>
      </c>
      <c r="H384" s="2343">
        <f t="shared" ca="1" si="109"/>
        <v>7.7255499458669409E-4</v>
      </c>
      <c r="I384" s="2343">
        <f t="shared" ca="1" si="109"/>
        <v>7.8297696405812294E-4</v>
      </c>
      <c r="J384" s="2343">
        <f t="shared" ca="1" si="109"/>
        <v>8.6249760726846657E-4</v>
      </c>
      <c r="K384" s="2343">
        <f t="shared" ca="1" si="109"/>
        <v>8.6249760726846657E-4</v>
      </c>
      <c r="L384" s="2343">
        <f t="shared" ca="1" si="109"/>
        <v>8.6249760726846668E-4</v>
      </c>
      <c r="M384" s="2343">
        <f t="shared" ca="1" si="109"/>
        <v>8.6249760726846646E-4</v>
      </c>
      <c r="N384" s="2343">
        <f t="shared" ca="1" si="109"/>
        <v>8.6249760726846635E-4</v>
      </c>
      <c r="O384" s="2343">
        <f t="shared" ca="1" si="109"/>
        <v>8.6249760726846635E-4</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8.5058219178082203E-4</v>
      </c>
      <c r="I385" s="2343">
        <f t="shared" ca="1" si="110"/>
        <v>8.5058219178082203E-4</v>
      </c>
      <c r="J385" s="2343">
        <f t="shared" ca="1" si="110"/>
        <v>8.5058219178082203E-4</v>
      </c>
      <c r="K385" s="2343">
        <f t="shared" ca="1" si="110"/>
        <v>8.5058219178082203E-4</v>
      </c>
      <c r="L385" s="2343">
        <f t="shared" ca="1" si="110"/>
        <v>8.5058219178082203E-4</v>
      </c>
      <c r="M385" s="2343">
        <f t="shared" ca="1" si="110"/>
        <v>8.5058219178082203E-4</v>
      </c>
      <c r="N385" s="2343">
        <f t="shared" ca="1" si="110"/>
        <v>8.5058219178082203E-4</v>
      </c>
      <c r="O385" s="2343">
        <f t="shared" ca="1" si="110"/>
        <v>8.5058219178082203E-4</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8.5058219178082203E-4</v>
      </c>
      <c r="K386" s="2343">
        <f t="shared" ca="1" si="111"/>
        <v>8.5058219178082192E-4</v>
      </c>
      <c r="L386" s="2343">
        <f t="shared" ca="1" si="111"/>
        <v>8.5058219178082203E-4</v>
      </c>
      <c r="M386" s="2343">
        <f t="shared" ca="1" si="111"/>
        <v>8.5058219178082203E-4</v>
      </c>
      <c r="N386" s="2343">
        <f t="shared" ca="1" si="111"/>
        <v>8.5058219178082213E-4</v>
      </c>
      <c r="O386" s="2343">
        <f t="shared" ca="1" si="111"/>
        <v>8.5058219178082203E-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3</v>
      </c>
      <c r="G392" s="66">
        <f t="shared" ca="1" si="112"/>
        <v>263.30639908745093</v>
      </c>
      <c r="H392" s="66">
        <f t="shared" ca="1" si="112"/>
        <v>281.56499720007105</v>
      </c>
      <c r="I392" s="66">
        <f t="shared" ca="1" si="112"/>
        <v>321.99369090374216</v>
      </c>
      <c r="J392" s="66">
        <f t="shared" ca="1" si="112"/>
        <v>368.50731253105522</v>
      </c>
      <c r="K392" s="66">
        <f t="shared" ca="1" si="112"/>
        <v>415.42151206793824</v>
      </c>
      <c r="L392" s="66">
        <f t="shared" ca="1" si="112"/>
        <v>471.99554904206991</v>
      </c>
      <c r="M392" s="66">
        <f t="shared" ca="1" si="112"/>
        <v>533.99215788643494</v>
      </c>
      <c r="N392" s="66">
        <f t="shared" ca="1" si="112"/>
        <v>621.24315553494546</v>
      </c>
      <c r="O392" s="66">
        <f t="shared" ca="1" si="112"/>
        <v>710.9339215845983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1E-2</v>
      </c>
      <c r="G393" s="66">
        <f t="shared" ca="1" si="113"/>
        <v>5.7473887348379028E-2</v>
      </c>
      <c r="H393" s="66">
        <f t="shared" ca="1" si="113"/>
        <v>6.1468037915254202E-2</v>
      </c>
      <c r="I393" s="66">
        <f t="shared" ca="1" si="113"/>
        <v>7.0263924500391373E-2</v>
      </c>
      <c r="J393" s="66">
        <f t="shared" ca="1" si="113"/>
        <v>8.043649310244548E-2</v>
      </c>
      <c r="K393" s="66">
        <f t="shared" ca="1" si="113"/>
        <v>9.0684568878903304E-2</v>
      </c>
      <c r="L393" s="66">
        <f t="shared" ca="1" si="113"/>
        <v>0.10302799512780476</v>
      </c>
      <c r="M393" s="66">
        <f t="shared" ca="1" si="113"/>
        <v>0.1165330000158435</v>
      </c>
      <c r="N393" s="66">
        <f t="shared" ca="1" si="113"/>
        <v>0.13556958132097308</v>
      </c>
      <c r="O393" s="66">
        <f t="shared" ca="1" si="113"/>
        <v>0.15513847573180645</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1</v>
      </c>
      <c r="G394" s="66">
        <f t="shared" ca="1" si="114"/>
        <v>1.1871928221247476</v>
      </c>
      <c r="H394" s="66">
        <f t="shared" ca="1" si="114"/>
        <v>1.2694894676870836</v>
      </c>
      <c r="I394" s="66">
        <f t="shared" ca="1" si="114"/>
        <v>1.4512711237799183</v>
      </c>
      <c r="J394" s="66">
        <f t="shared" ca="1" si="114"/>
        <v>1.6560783382596318</v>
      </c>
      <c r="K394" s="66">
        <f t="shared" ca="1" si="114"/>
        <v>1.867580028257287</v>
      </c>
      <c r="L394" s="66">
        <f t="shared" ca="1" si="114"/>
        <v>2.1226775040679171</v>
      </c>
      <c r="M394" s="66">
        <f t="shared" ca="1" si="114"/>
        <v>2.4022938589319702</v>
      </c>
      <c r="N394" s="66">
        <f t="shared" ca="1" si="114"/>
        <v>2.7957165392379806</v>
      </c>
      <c r="O394" s="66">
        <f t="shared" ca="1" si="114"/>
        <v>3.2001403570618705</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5">
        <v>2006</v>
      </c>
      <c r="G399" s="4655">
        <v>2010</v>
      </c>
      <c r="H399" s="4655">
        <v>2015</v>
      </c>
      <c r="I399" s="4655">
        <v>2020</v>
      </c>
      <c r="J399" s="4655">
        <v>2025</v>
      </c>
      <c r="K399" s="4655">
        <v>2030</v>
      </c>
      <c r="L399" s="4655">
        <v>2035</v>
      </c>
      <c r="M399" s="4655">
        <v>2040</v>
      </c>
      <c r="N399" s="4655">
        <v>2045</v>
      </c>
      <c r="O399" s="4655">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5">
        <v>2006</v>
      </c>
      <c r="G404" s="4655">
        <v>2010</v>
      </c>
      <c r="H404" s="4655">
        <v>2015</v>
      </c>
      <c r="I404" s="4655">
        <v>2020</v>
      </c>
      <c r="J404" s="4655">
        <v>2025</v>
      </c>
      <c r="K404" s="4655">
        <v>2030</v>
      </c>
      <c r="L404" s="4655">
        <v>2035</v>
      </c>
      <c r="M404" s="4655">
        <v>2040</v>
      </c>
      <c r="N404" s="4655">
        <v>2045</v>
      </c>
      <c r="O404" s="4655">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1</v>
      </c>
      <c r="I405" s="675">
        <f t="shared" ca="1" si="115"/>
        <v>5414.8045203466681</v>
      </c>
      <c r="J405" s="675">
        <f t="shared" ca="1" si="115"/>
        <v>9376.9602241385255</v>
      </c>
      <c r="K405" s="675">
        <f t="shared" ca="1" si="115"/>
        <v>20708.073921282801</v>
      </c>
      <c r="L405" s="675">
        <f t="shared" ca="1" si="115"/>
        <v>29882.327682383198</v>
      </c>
      <c r="M405" s="675">
        <f t="shared" ca="1" si="115"/>
        <v>42138.518415179999</v>
      </c>
      <c r="N405" s="675">
        <f t="shared" ca="1" si="115"/>
        <v>53431.373815207677</v>
      </c>
      <c r="O405" s="675">
        <f t="shared" ca="1" si="115"/>
        <v>64078.447787595709</v>
      </c>
    </row>
    <row r="406" spans="1:115" s="2331" customFormat="1">
      <c r="C406" s="2331" t="s">
        <v>3818</v>
      </c>
      <c r="E406" s="2331" t="str">
        <f>Preferences.moneyunits</f>
        <v>ZARm</v>
      </c>
      <c r="F406" s="675">
        <f t="shared" ref="F406:O406" ca="1" si="116">(F374*F113)+(F375*F119)+((F376+F377)*F125)+(F379*F131)</f>
        <v>11535.94</v>
      </c>
      <c r="G406" s="675">
        <f t="shared" ca="1" si="116"/>
        <v>12392.519</v>
      </c>
      <c r="H406" s="675">
        <f t="shared" ca="1" si="116"/>
        <v>14057.870361775</v>
      </c>
      <c r="I406" s="675">
        <f t="shared" ca="1" si="116"/>
        <v>16388.511439999998</v>
      </c>
      <c r="J406" s="675">
        <f t="shared" ca="1" si="116"/>
        <v>17804.605389903147</v>
      </c>
      <c r="K406" s="675">
        <f t="shared" ca="1" si="116"/>
        <v>22544.081056624225</v>
      </c>
      <c r="L406" s="675">
        <f t="shared" ca="1" si="116"/>
        <v>27139.987826452249</v>
      </c>
      <c r="M406" s="675">
        <f t="shared" ca="1" si="116"/>
        <v>32688.449174898411</v>
      </c>
      <c r="N406" s="675">
        <f t="shared" ca="1" si="116"/>
        <v>39114.427818325821</v>
      </c>
      <c r="O406" s="675">
        <f t="shared" ca="1" si="116"/>
        <v>45278.831434432497</v>
      </c>
    </row>
    <row r="407" spans="1:115" s="2331" customFormat="1">
      <c r="C407" s="2331" t="s">
        <v>3819</v>
      </c>
      <c r="E407" s="2331" t="str">
        <f>Preferences.moneyunits</f>
        <v>ZARm</v>
      </c>
      <c r="F407" s="675">
        <f t="shared" ref="F407:O407" ca="1" si="117">(F205*F156)+(F150*(F254+F269))+(F144*(F282+F295+F310))+(F138*F239)</f>
        <v>7706.8096371523507</v>
      </c>
      <c r="G407" s="675">
        <f t="shared" ca="1" si="117"/>
        <v>8317.0968334270328</v>
      </c>
      <c r="H407" s="675">
        <f t="shared" ca="1" si="117"/>
        <v>9211.2874106036761</v>
      </c>
      <c r="I407" s="675">
        <f t="shared" ca="1" si="117"/>
        <v>11312.194987115749</v>
      </c>
      <c r="J407" s="675">
        <f t="shared" ca="1" si="117"/>
        <v>11471.683425120529</v>
      </c>
      <c r="K407" s="675">
        <f t="shared" ca="1" si="117"/>
        <v>11128.970454630717</v>
      </c>
      <c r="L407" s="675">
        <f t="shared" ca="1" si="117"/>
        <v>15551.635106193497</v>
      </c>
      <c r="M407" s="675">
        <f t="shared" ca="1" si="117"/>
        <v>17984.14283734206</v>
      </c>
      <c r="N407" s="675">
        <f t="shared" ca="1" si="117"/>
        <v>23132.49720029992</v>
      </c>
      <c r="O407" s="675">
        <f t="shared" ca="1" si="117"/>
        <v>28053.469886461829</v>
      </c>
    </row>
    <row r="408" spans="1:115" s="2331" customFormat="1">
      <c r="C408" s="2331" t="s">
        <v>902</v>
      </c>
      <c r="E408" s="2331" t="str">
        <f>Preferences.moneyunits</f>
        <v>ZARm</v>
      </c>
      <c r="F408" s="675">
        <f ca="1">SUM(F405:F407)</f>
        <v>19242.749637152352</v>
      </c>
      <c r="G408" s="675">
        <f t="shared" ref="G408:O408" ca="1" si="118">SUM(G405:G407)</f>
        <v>20709.615833427033</v>
      </c>
      <c r="H408" s="675">
        <f t="shared" ca="1" si="118"/>
        <v>25144.701302378679</v>
      </c>
      <c r="I408" s="675">
        <f t="shared" ca="1" si="118"/>
        <v>33115.510947462419</v>
      </c>
      <c r="J408" s="675">
        <f t="shared" ca="1" si="118"/>
        <v>38653.249039162198</v>
      </c>
      <c r="K408" s="675">
        <f t="shared" ca="1" si="118"/>
        <v>54381.125432537745</v>
      </c>
      <c r="L408" s="675">
        <f t="shared" ca="1" si="118"/>
        <v>72573.950615028938</v>
      </c>
      <c r="M408" s="675">
        <f t="shared" ca="1" si="118"/>
        <v>92811.11042742047</v>
      </c>
      <c r="N408" s="675">
        <f t="shared" ca="1" si="118"/>
        <v>115678.29883383343</v>
      </c>
      <c r="O408" s="675">
        <f t="shared" ca="1" si="118"/>
        <v>137410.74910849004</v>
      </c>
    </row>
    <row r="409" spans="1:115" s="2331" customFormat="1"/>
    <row r="410" spans="1:115" s="2331" customFormat="1">
      <c r="B410" s="2331" t="s">
        <v>901</v>
      </c>
      <c r="F410" s="4655">
        <v>2007</v>
      </c>
      <c r="G410" s="4655">
        <v>2010</v>
      </c>
      <c r="H410" s="4655">
        <v>2015</v>
      </c>
      <c r="I410" s="4655">
        <v>2020</v>
      </c>
      <c r="J410" s="4655">
        <v>2025</v>
      </c>
      <c r="K410" s="4655">
        <v>2030</v>
      </c>
      <c r="L410" s="4655">
        <v>2035</v>
      </c>
      <c r="M410" s="4655">
        <v>2040</v>
      </c>
      <c r="N410" s="4655">
        <v>2045</v>
      </c>
      <c r="O410" s="4655">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Therm.a.Outputs[Vector], Vectors[Code], 0))</f>
        <v>Electricity (supplied to grid)</v>
      </c>
      <c r="E420" s="182"/>
      <c r="F420" s="183">
        <f t="shared" ref="F420:O420" ca="1" si="119">F191</f>
        <v>850.50409707338383</v>
      </c>
      <c r="G420" s="183">
        <f t="shared" ca="1" si="119"/>
        <v>916.91951787471157</v>
      </c>
      <c r="H420" s="183">
        <f t="shared" ca="1" si="119"/>
        <v>987.74835466137552</v>
      </c>
      <c r="I420" s="183">
        <f t="shared" ca="1" si="119"/>
        <v>1146.0560760983997</v>
      </c>
      <c r="J420" s="183">
        <f t="shared" ca="1" si="119"/>
        <v>1331.6122408400299</v>
      </c>
      <c r="K420" s="183">
        <f t="shared" ca="1" si="119"/>
        <v>1540.5516499706823</v>
      </c>
      <c r="L420" s="183">
        <f t="shared" ca="1" si="119"/>
        <v>1773.4136457013881</v>
      </c>
      <c r="M420" s="183">
        <f t="shared" ca="1" si="119"/>
        <v>2037.373337505659</v>
      </c>
      <c r="N420" s="183">
        <f t="shared" ca="1" si="119"/>
        <v>2385.2745429610404</v>
      </c>
      <c r="O420" s="183">
        <f t="shared" ca="1" si="119"/>
        <v>2734.699427445255</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Therm.a.Outputs[Vector], Vectors[Code], 0))</f>
        <v>Solid hydrocarbons</v>
      </c>
      <c r="E421" s="182"/>
      <c r="F421" s="183">
        <f t="shared" ref="F421:O421" ca="1" si="120">-F337</f>
        <v>-2556.6874364921518</v>
      </c>
      <c r="G421" s="183">
        <f t="shared" ca="1" si="120"/>
        <v>-2735.2365910164108</v>
      </c>
      <c r="H421" s="183">
        <f t="shared" ca="1" si="120"/>
        <v>-2924.764525177035</v>
      </c>
      <c r="I421" s="183">
        <f t="shared" ca="1" si="120"/>
        <v>-3355.4826072529099</v>
      </c>
      <c r="J421" s="183">
        <f t="shared" ca="1" si="120"/>
        <v>-3838.3443889793089</v>
      </c>
      <c r="K421" s="183">
        <f t="shared" ca="1" si="120"/>
        <v>-4325.5633843467403</v>
      </c>
      <c r="L421" s="183">
        <f t="shared" ca="1" si="120"/>
        <v>-4913.3455866753811</v>
      </c>
      <c r="M421" s="183">
        <f t="shared" ca="1" si="120"/>
        <v>-5557.8198761130034</v>
      </c>
      <c r="N421" s="183">
        <f t="shared" ca="1" si="120"/>
        <v>-6464.3237477858402</v>
      </c>
      <c r="O421" s="183">
        <f t="shared" ca="1" si="120"/>
        <v>-7396.1758625874281</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Therm.a.Outputs[Vector], Vectors[Code], 0))</f>
        <v>Waste</v>
      </c>
      <c r="E422" s="182"/>
      <c r="F422" s="183">
        <f t="shared" ref="F422:O422" ca="1" si="121">-F210</f>
        <v>0</v>
      </c>
      <c r="G422" s="183">
        <f t="shared" ca="1" si="121"/>
        <v>-0.70890992640000006</v>
      </c>
      <c r="H422" s="183">
        <f t="shared" ca="1" si="121"/>
        <v>-0.70890992640000006</v>
      </c>
      <c r="I422" s="183">
        <f t="shared" ca="1" si="121"/>
        <v>-0.70890992640000006</v>
      </c>
      <c r="J422" s="183">
        <f t="shared" ca="1" si="121"/>
        <v>-0.70890992640000006</v>
      </c>
      <c r="K422" s="183">
        <f t="shared" ca="1" si="121"/>
        <v>-0.70890992640000006</v>
      </c>
      <c r="L422" s="183">
        <f t="shared" ca="1" si="121"/>
        <v>-0.70890992640000006</v>
      </c>
      <c r="M422" s="183">
        <f t="shared" ca="1" si="121"/>
        <v>-0.70890992640000006</v>
      </c>
      <c r="N422" s="183">
        <f t="shared" ca="1" si="121"/>
        <v>-0.70890992640000006</v>
      </c>
      <c r="O422" s="183">
        <f t="shared" ca="1" si="121"/>
        <v>-0.23630449031654405</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9" t="str">
        <f t="shared" ref="C423" si="122">B211</f>
        <v>Y.01</v>
      </c>
      <c r="D423" s="182" t="str">
        <f>INDEX(Vectors[Description], MATCH(Therm.a.Outputs[Vector], Vectors[Code], 0))</f>
        <v xml:space="preserve">Biomass </v>
      </c>
      <c r="E423" s="182"/>
      <c r="F423" s="183">
        <f ca="1">-F211-F212</f>
        <v>0</v>
      </c>
      <c r="G423" s="183">
        <f ca="1">-G211-G212</f>
        <v>-25.835828428800003</v>
      </c>
      <c r="H423" s="183">
        <f t="shared" ref="H423:O423" ca="1" si="123">-H211-H212</f>
        <v>-25.835828428800003</v>
      </c>
      <c r="I423" s="183">
        <f t="shared" ca="1" si="123"/>
        <v>-25.835828428800003</v>
      </c>
      <c r="J423" s="183">
        <f t="shared" ca="1" si="123"/>
        <v>-25.835828428800003</v>
      </c>
      <c r="K423" s="183">
        <f t="shared" ca="1" si="123"/>
        <v>-25.835828428800003</v>
      </c>
      <c r="L423" s="183">
        <f t="shared" ca="1" si="123"/>
        <v>-25.835828428800003</v>
      </c>
      <c r="M423" s="183">
        <f t="shared" ca="1" si="123"/>
        <v>-25.835828428800003</v>
      </c>
      <c r="N423" s="183">
        <f t="shared" ca="1" si="123"/>
        <v>-25.835828428800003</v>
      </c>
      <c r="O423" s="183">
        <f t="shared" ca="1" si="123"/>
        <v>-8.6119858693140507</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9"/>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Therm.a.Outputs[Vector], Vectors[Code], 0))</f>
        <v>Conversion losses</v>
      </c>
      <c r="E425" s="182"/>
      <c r="F425" s="183">
        <f ca="1">SUM(F337:F338)-SUM(F335:F336)</f>
        <v>1706.1833394187681</v>
      </c>
      <c r="G425" s="183">
        <f t="shared" ref="G425:O425" ca="1" si="124">SUM(G337:G338)-SUM(G335:G336)</f>
        <v>1844.8618114968992</v>
      </c>
      <c r="H425" s="183">
        <f t="shared" ca="1" si="124"/>
        <v>1963.5609088708595</v>
      </c>
      <c r="I425" s="183">
        <f t="shared" ca="1" si="124"/>
        <v>2235.9712695097101</v>
      </c>
      <c r="J425" s="183">
        <f t="shared" ca="1" si="124"/>
        <v>2533.2768864944792</v>
      </c>
      <c r="K425" s="183">
        <f t="shared" ca="1" si="124"/>
        <v>2811.5564727312581</v>
      </c>
      <c r="L425" s="183">
        <f t="shared" ca="1" si="124"/>
        <v>3166.4766793291928</v>
      </c>
      <c r="M425" s="183">
        <f t="shared" ca="1" si="124"/>
        <v>3546.9912769625444</v>
      </c>
      <c r="N425" s="183">
        <f t="shared" ca="1" si="124"/>
        <v>4105.5939431799998</v>
      </c>
      <c r="O425" s="183">
        <f t="shared" ca="1" si="124"/>
        <v>4670.3247255018041</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Therm.a.Outputs[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502">
        <f ca="1">SUBTOTAL(109,Therm.a.Outputs[2006])</f>
        <v>0</v>
      </c>
      <c r="G427" s="6502">
        <f ca="1">SUBTOTAL(109,Therm.a.Outputs[2010])</f>
        <v>0</v>
      </c>
      <c r="H427" s="6502">
        <f ca="1">SUBTOTAL(109,Therm.a.Outputs[2015])</f>
        <v>0</v>
      </c>
      <c r="I427" s="6502">
        <f ca="1">SUBTOTAL(109,Therm.a.Outputs[2020])</f>
        <v>0</v>
      </c>
      <c r="J427" s="6502">
        <f ca="1">SUBTOTAL(109,Therm.a.Outputs[2025])</f>
        <v>0</v>
      </c>
      <c r="K427" s="6502">
        <f ca="1">SUBTOTAL(109,Therm.a.Outputs[2030])</f>
        <v>0</v>
      </c>
      <c r="L427" s="6502">
        <f ca="1">SUBTOTAL(109,Therm.a.Outputs[2035])</f>
        <v>0</v>
      </c>
      <c r="M427" s="6502">
        <f ca="1">SUBTOTAL(109,Therm.a.Outputs[2040])</f>
        <v>0</v>
      </c>
      <c r="N427" s="6502">
        <f ca="1">SUBTOTAL(109,Therm.a.Outputs[2045])</f>
        <v>0</v>
      </c>
      <c r="O427" s="6502">
        <f ca="1">SUBTOTAL(109,Therm.a.Outputs[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3</v>
      </c>
      <c r="G435" s="310">
        <f t="shared" ca="1" si="125"/>
        <v>263.30639908745093</v>
      </c>
      <c r="H435" s="310">
        <f t="shared" ca="1" si="125"/>
        <v>281.56499720007105</v>
      </c>
      <c r="I435" s="310">
        <f t="shared" ca="1" si="125"/>
        <v>321.99369090374216</v>
      </c>
      <c r="J435" s="310">
        <f t="shared" ca="1" si="125"/>
        <v>368.50731253105522</v>
      </c>
      <c r="K435" s="310">
        <f t="shared" ca="1" si="125"/>
        <v>415.42151206793824</v>
      </c>
      <c r="L435" s="310">
        <f t="shared" ca="1" si="125"/>
        <v>471.99554904206991</v>
      </c>
      <c r="M435" s="310">
        <f t="shared" ca="1" si="125"/>
        <v>533.99215788643494</v>
      </c>
      <c r="N435" s="310">
        <f t="shared" ca="1" si="125"/>
        <v>621.24315553494546</v>
      </c>
      <c r="O435" s="310">
        <f t="shared" ca="1" si="125"/>
        <v>710.9339215845983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1E-2</v>
      </c>
      <c r="G436" s="310">
        <f t="shared" ca="1" si="126"/>
        <v>5.7473887348379028E-2</v>
      </c>
      <c r="H436" s="310">
        <f t="shared" ca="1" si="126"/>
        <v>6.1468037915254202E-2</v>
      </c>
      <c r="I436" s="310">
        <f t="shared" ca="1" si="126"/>
        <v>7.0263924500391373E-2</v>
      </c>
      <c r="J436" s="310">
        <f t="shared" ca="1" si="126"/>
        <v>8.043649310244548E-2</v>
      </c>
      <c r="K436" s="310">
        <f t="shared" ca="1" si="126"/>
        <v>9.0684568878903304E-2</v>
      </c>
      <c r="L436" s="310">
        <f t="shared" ca="1" si="126"/>
        <v>0.10302799512780476</v>
      </c>
      <c r="M436" s="310">
        <f t="shared" ca="1" si="126"/>
        <v>0.1165330000158435</v>
      </c>
      <c r="N436" s="310">
        <f t="shared" ca="1" si="126"/>
        <v>0.13556958132097308</v>
      </c>
      <c r="O436" s="310">
        <f t="shared" ca="1" si="126"/>
        <v>0.15513847573180645</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1</v>
      </c>
      <c r="G437" s="310">
        <f t="shared" ca="1" si="127"/>
        <v>1.1871928221247476</v>
      </c>
      <c r="H437" s="310">
        <f t="shared" ca="1" si="127"/>
        <v>1.2694894676870836</v>
      </c>
      <c r="I437" s="310">
        <f t="shared" ca="1" si="127"/>
        <v>1.4512711237799183</v>
      </c>
      <c r="J437" s="310">
        <f t="shared" ca="1" si="127"/>
        <v>1.6560783382596318</v>
      </c>
      <c r="K437" s="310">
        <f t="shared" ca="1" si="127"/>
        <v>1.867580028257287</v>
      </c>
      <c r="L437" s="310">
        <f t="shared" ca="1" si="127"/>
        <v>2.1226775040679171</v>
      </c>
      <c r="M437" s="310">
        <f t="shared" ca="1" si="127"/>
        <v>2.4022938589319702</v>
      </c>
      <c r="N437" s="310">
        <f t="shared" ca="1" si="127"/>
        <v>2.7957165392379806</v>
      </c>
      <c r="O437" s="310">
        <f t="shared" ca="1" si="127"/>
        <v>3.2001403570618705</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96">
        <f ca="1">SUBTOTAL(109,Therm.a.Emissions[2006])</f>
        <v>247.29254660169809</v>
      </c>
      <c r="G441" s="6496">
        <f ca="1">SUBTOTAL(109,Therm.a.Emissions[2010])</f>
        <v>264.55106579692404</v>
      </c>
      <c r="H441" s="6496">
        <f ca="1">SUBTOTAL(109,Therm.a.Emissions[2015])</f>
        <v>282.89595470567338</v>
      </c>
      <c r="I441" s="6496">
        <f ca="1">SUBTOTAL(109,Therm.a.Emissions[2020])</f>
        <v>322.48190507122405</v>
      </c>
      <c r="J441" s="6496">
        <f ca="1">SUBTOTAL(109,Therm.a.Emissions[2025])</f>
        <v>369.21050648161889</v>
      </c>
      <c r="K441" s="6496">
        <f ca="1">SUBTOTAL(109,Therm.a.Emissions[2030])</f>
        <v>416.34645578427597</v>
      </c>
      <c r="L441" s="6496">
        <f ca="1">SUBTOTAL(109,Therm.a.Emissions[2035])</f>
        <v>473.18793366046719</v>
      </c>
      <c r="M441" s="6496">
        <f ca="1">SUBTOTAL(109,Therm.a.Emissions[2040])</f>
        <v>535.47766386458431</v>
      </c>
      <c r="N441" s="6496">
        <f ca="1">SUBTOTAL(109,Therm.a.Emissions[2045])</f>
        <v>623.141120774706</v>
      </c>
      <c r="O441" s="6496">
        <f ca="1">SUBTOTAL(109,Therm.a.Emissions[2050])</f>
        <v>713.25587953659362</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Therm.a.Solid.Info[Vector], Vectors[Code], 0))</f>
        <v xml:space="preserve">Installed Capacity </v>
      </c>
      <c r="E450" s="797" t="str">
        <f>Preferences.PowerUnits</f>
        <v>MW</v>
      </c>
      <c r="F450" s="660">
        <f ca="1">F375+F376+F379+F377</f>
        <v>33800</v>
      </c>
      <c r="G450" s="660">
        <f t="shared" ref="G450:O450" ca="1" si="138">G375+G376+G379+G377</f>
        <v>35687</v>
      </c>
      <c r="H450" s="660">
        <f t="shared" ca="1" si="138"/>
        <v>39603.666749999997</v>
      </c>
      <c r="I450" s="660">
        <f t="shared" ca="1" si="138"/>
        <v>44397</v>
      </c>
      <c r="J450" s="660">
        <f t="shared" ca="1" si="138"/>
        <v>46512.232856929993</v>
      </c>
      <c r="K450" s="660">
        <f t="shared" ca="1" si="138"/>
        <v>54582.194761811486</v>
      </c>
      <c r="L450" s="660">
        <f t="shared" ca="1" si="138"/>
        <v>63338.679970224723</v>
      </c>
      <c r="M450" s="660">
        <f t="shared" ca="1" si="138"/>
        <v>73304.080736040458</v>
      </c>
      <c r="N450" s="660">
        <f t="shared" ca="1" si="138"/>
        <v>86335.090941375442</v>
      </c>
      <c r="O450" s="660">
        <f t="shared" ca="1" si="138"/>
        <v>99346.359056521964</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Therm.a.Solid.Info[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8"/>
      <c r="D452" s="3929"/>
      <c r="E452" s="3928"/>
      <c r="F452" s="3930"/>
      <c r="G452" s="3930"/>
      <c r="H452" s="3930"/>
      <c r="I452" s="3930"/>
      <c r="J452" s="3930"/>
      <c r="K452" s="3930"/>
      <c r="L452" s="3930"/>
      <c r="M452" s="3930"/>
      <c r="N452" s="3930"/>
      <c r="O452" s="3930"/>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Therm.a.Solid.Info[Vector], Vectors[Code], 0))</f>
        <v>Electricity (supplied to grid)</v>
      </c>
      <c r="E453" s="796"/>
      <c r="F453" s="635">
        <f t="shared" ref="F453:O453" ca="1" si="139">F335+F336</f>
        <v>850.50409707338372</v>
      </c>
      <c r="G453" s="635">
        <f t="shared" ca="1" si="139"/>
        <v>916.91951787471157</v>
      </c>
      <c r="H453" s="635">
        <f t="shared" ca="1" si="139"/>
        <v>987.74835466137552</v>
      </c>
      <c r="I453" s="635">
        <f t="shared" ca="1" si="139"/>
        <v>1146.0560760983999</v>
      </c>
      <c r="J453" s="635">
        <f t="shared" ca="1" si="139"/>
        <v>1331.6122408400297</v>
      </c>
      <c r="K453" s="635">
        <f t="shared" ca="1" si="139"/>
        <v>1540.5516499706823</v>
      </c>
      <c r="L453" s="635">
        <f t="shared" ca="1" si="139"/>
        <v>1773.4136457013881</v>
      </c>
      <c r="M453" s="635">
        <f t="shared" ca="1" si="139"/>
        <v>2037.3733375056588</v>
      </c>
      <c r="N453" s="635">
        <f t="shared" ca="1" si="139"/>
        <v>2385.2745429610404</v>
      </c>
      <c r="O453" s="635">
        <f t="shared" ca="1" si="139"/>
        <v>2734.6994274452545</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Therm.a.Gas.Info[Vector], Vectors[Code], 0))</f>
        <v xml:space="preserve">Installed Capacity </v>
      </c>
      <c r="E458" s="797" t="str">
        <f>Preferences.PowerUnits</f>
        <v>M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Therm.a.Gas.Info[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Therm.a.Gas.Info[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Therm.a.Info[Vector], Vectors[Code], 0))</f>
        <v xml:space="preserve">Installed Capacity </v>
      </c>
      <c r="E465" s="634" t="str">
        <f>Preferences.PowerUnits</f>
        <v>MW</v>
      </c>
      <c r="F465" s="660">
        <f t="shared" ref="F465:O465" ca="1" si="140">F380</f>
        <v>33800</v>
      </c>
      <c r="G465" s="660">
        <f t="shared" ca="1" si="140"/>
        <v>35687</v>
      </c>
      <c r="H465" s="660">
        <f t="shared" ca="1" si="140"/>
        <v>39603.666749999997</v>
      </c>
      <c r="I465" s="660">
        <f t="shared" ca="1" si="140"/>
        <v>44521</v>
      </c>
      <c r="J465" s="660">
        <f t="shared" ca="1" si="140"/>
        <v>46636.232856929993</v>
      </c>
      <c r="K465" s="660">
        <f ca="1">K380</f>
        <v>54706.194761811486</v>
      </c>
      <c r="L465" s="660">
        <f t="shared" ca="1" si="140"/>
        <v>63462.679970224723</v>
      </c>
      <c r="M465" s="660">
        <f t="shared" ca="1" si="140"/>
        <v>73428.080736040458</v>
      </c>
      <c r="N465" s="660">
        <f t="shared" ca="1" si="140"/>
        <v>86459.090941375442</v>
      </c>
      <c r="O465" s="660">
        <f t="shared" ca="1" si="140"/>
        <v>99470.359056521964</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7"/>
      <c r="F476" s="4658">
        <f t="shared" ref="F476:O476" ca="1" si="141">F405</f>
        <v>0</v>
      </c>
      <c r="G476" s="4658">
        <f t="shared" ca="1" si="141"/>
        <v>0</v>
      </c>
      <c r="H476" s="4658">
        <f t="shared" ca="1" si="141"/>
        <v>1875.5435300000001</v>
      </c>
      <c r="I476" s="4658">
        <f t="shared" ca="1" si="141"/>
        <v>5414.8045203466681</v>
      </c>
      <c r="J476" s="4658">
        <f t="shared" ca="1" si="141"/>
        <v>9376.9602241385255</v>
      </c>
      <c r="K476" s="4658">
        <f t="shared" ca="1" si="141"/>
        <v>20708.073921282801</v>
      </c>
      <c r="L476" s="4658">
        <f t="shared" ca="1" si="141"/>
        <v>29882.327682383198</v>
      </c>
      <c r="M476" s="4658">
        <f t="shared" ca="1" si="141"/>
        <v>42138.518415179999</v>
      </c>
      <c r="N476" s="4658">
        <f t="shared" ca="1" si="141"/>
        <v>53431.373815207677</v>
      </c>
      <c r="O476" s="4658">
        <f t="shared" ca="1" si="141"/>
        <v>64078.447787595709</v>
      </c>
      <c r="P476" s="801"/>
    </row>
    <row r="477" spans="1:115" ht="15.75">
      <c r="B477" s="794"/>
      <c r="C477" s="796" t="s">
        <v>1076</v>
      </c>
      <c r="D477" s="797" t="str">
        <f>INDEX(CostVectors[Description], MATCH(C477,CostVectors[Code], 0))</f>
        <v>Point estimate of operating costs</v>
      </c>
      <c r="E477" s="4657"/>
      <c r="F477" s="4658">
        <f t="shared" ref="F477:O477" ca="1" si="142">F406+F407</f>
        <v>19242.749637152352</v>
      </c>
      <c r="G477" s="4658">
        <f t="shared" ca="1" si="142"/>
        <v>20709.615833427033</v>
      </c>
      <c r="H477" s="4658">
        <f t="shared" ca="1" si="142"/>
        <v>23269.157772378676</v>
      </c>
      <c r="I477" s="4658">
        <f t="shared" ca="1" si="142"/>
        <v>27700.706427115747</v>
      </c>
      <c r="J477" s="4658">
        <f t="shared" ca="1" si="142"/>
        <v>29276.288815023676</v>
      </c>
      <c r="K477" s="4658">
        <f t="shared" ca="1" si="142"/>
        <v>33673.05151125494</v>
      </c>
      <c r="L477" s="4658">
        <f t="shared" ca="1" si="142"/>
        <v>42691.622932645747</v>
      </c>
      <c r="M477" s="4658">
        <f t="shared" ca="1" si="142"/>
        <v>50672.592012240471</v>
      </c>
      <c r="N477" s="4658">
        <f t="shared" ca="1" si="142"/>
        <v>62246.925018625741</v>
      </c>
      <c r="O477" s="4658">
        <f t="shared" ca="1" si="142"/>
        <v>73332.30132089433</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8" t="s">
        <v>4699</v>
      </c>
      <c r="C484" s="6057"/>
      <c r="D484" s="6057"/>
      <c r="E484" s="6057"/>
      <c r="F484" s="6057"/>
      <c r="G484" s="6057"/>
      <c r="H484" s="6057"/>
      <c r="I484" s="6057"/>
      <c r="J484" s="6057"/>
      <c r="K484" s="6057"/>
      <c r="L484" s="6057"/>
      <c r="M484" s="6057"/>
      <c r="N484" s="6057"/>
      <c r="O484" s="6057"/>
    </row>
    <row r="485" spans="2:16">
      <c r="B485" s="6057"/>
      <c r="C485" s="6057"/>
      <c r="D485" s="6057"/>
      <c r="E485" s="6057"/>
      <c r="F485" s="6057"/>
      <c r="G485" s="6057"/>
      <c r="H485" s="6057"/>
      <c r="I485" s="6057"/>
      <c r="J485" s="6057"/>
      <c r="K485" s="6057"/>
      <c r="L485" s="6057"/>
      <c r="M485" s="6057"/>
      <c r="N485" s="6057"/>
      <c r="O485" s="6057"/>
    </row>
    <row r="486" spans="2:16">
      <c r="B486" s="6057"/>
      <c r="C486" s="761" t="s">
        <v>850</v>
      </c>
      <c r="D486" s="761" t="s">
        <v>851</v>
      </c>
      <c r="E486" s="761" t="s">
        <v>4759</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7"/>
      <c r="C487" s="761" t="s">
        <v>1096</v>
      </c>
      <c r="D487" s="2331" t="s">
        <v>845</v>
      </c>
      <c r="E487" s="665">
        <v>1</v>
      </c>
      <c r="F487" s="569">
        <f t="shared" ref="F487:O487" ca="1" si="143">F337</f>
        <v>2556.6874364921518</v>
      </c>
      <c r="G487" s="569">
        <f t="shared" ca="1" si="143"/>
        <v>2735.2365910164108</v>
      </c>
      <c r="H487" s="569">
        <f t="shared" ca="1" si="143"/>
        <v>2924.764525177035</v>
      </c>
      <c r="I487" s="569">
        <f t="shared" ca="1" si="143"/>
        <v>3355.4826072529099</v>
      </c>
      <c r="J487" s="569">
        <f t="shared" ca="1" si="143"/>
        <v>3838.3443889793089</v>
      </c>
      <c r="K487" s="569">
        <f t="shared" ca="1" si="143"/>
        <v>4325.5633843467403</v>
      </c>
      <c r="L487" s="569">
        <f t="shared" ca="1" si="143"/>
        <v>4913.3455866753811</v>
      </c>
      <c r="M487" s="569">
        <f t="shared" ca="1" si="143"/>
        <v>5557.8198761130034</v>
      </c>
      <c r="N487" s="569">
        <f t="shared" ca="1" si="143"/>
        <v>6464.3237477858402</v>
      </c>
      <c r="O487" s="569">
        <f t="shared" ca="1" si="143"/>
        <v>7396.1758625874281</v>
      </c>
    </row>
    <row r="488" spans="2:16">
      <c r="B488" s="6057"/>
      <c r="C488" s="2331" t="s">
        <v>772</v>
      </c>
      <c r="D488" s="2331" t="s">
        <v>845</v>
      </c>
      <c r="E488" s="665">
        <v>2</v>
      </c>
      <c r="F488" s="569">
        <f t="shared" ref="F488:O488" ca="1" si="144">F338</f>
        <v>0</v>
      </c>
      <c r="G488" s="569">
        <f t="shared" ca="1" si="144"/>
        <v>26.544738355200003</v>
      </c>
      <c r="H488" s="569">
        <f t="shared" ca="1" si="144"/>
        <v>26.544738355200003</v>
      </c>
      <c r="I488" s="569">
        <f t="shared" ca="1" si="144"/>
        <v>26.544738355200003</v>
      </c>
      <c r="J488" s="569">
        <f t="shared" ca="1" si="144"/>
        <v>26.544738355200003</v>
      </c>
      <c r="K488" s="569">
        <f t="shared" ca="1" si="144"/>
        <v>26.544738355200003</v>
      </c>
      <c r="L488" s="569">
        <f t="shared" ca="1" si="144"/>
        <v>26.544738355200003</v>
      </c>
      <c r="M488" s="569">
        <f t="shared" ca="1" si="144"/>
        <v>26.544738355200003</v>
      </c>
      <c r="N488" s="569">
        <f t="shared" ca="1" si="144"/>
        <v>26.544738355200003</v>
      </c>
      <c r="O488" s="569">
        <f t="shared" ca="1" si="144"/>
        <v>8.8482903596305942</v>
      </c>
    </row>
    <row r="489" spans="2:16">
      <c r="B489" s="6057"/>
      <c r="C489" s="2331" t="s">
        <v>845</v>
      </c>
      <c r="D489" s="2331" t="s">
        <v>47</v>
      </c>
      <c r="E489" s="665">
        <v>3</v>
      </c>
      <c r="F489" s="569">
        <f t="shared" ref="F489:O489" ca="1" si="145">F425</f>
        <v>1706.1833394187681</v>
      </c>
      <c r="G489" s="569">
        <f t="shared" ca="1" si="145"/>
        <v>1844.8618114968992</v>
      </c>
      <c r="H489" s="569">
        <f t="shared" ca="1" si="145"/>
        <v>1963.5609088708595</v>
      </c>
      <c r="I489" s="569">
        <f t="shared" ca="1" si="145"/>
        <v>2235.9712695097101</v>
      </c>
      <c r="J489" s="569">
        <f t="shared" ca="1" si="145"/>
        <v>2533.2768864944792</v>
      </c>
      <c r="K489" s="569">
        <f t="shared" ca="1" si="145"/>
        <v>2811.5564727312581</v>
      </c>
      <c r="L489" s="569">
        <f t="shared" ca="1" si="145"/>
        <v>3166.4766793291928</v>
      </c>
      <c r="M489" s="569">
        <f t="shared" ca="1" si="145"/>
        <v>3546.9912769625444</v>
      </c>
      <c r="N489" s="569">
        <f t="shared" ca="1" si="145"/>
        <v>4105.5939431799998</v>
      </c>
      <c r="O489" s="569">
        <f t="shared" ca="1" si="145"/>
        <v>4670.3247255018041</v>
      </c>
    </row>
    <row r="490" spans="2:16">
      <c r="B490" s="6057"/>
      <c r="C490" s="2331" t="s">
        <v>845</v>
      </c>
      <c r="D490" s="2331" t="s">
        <v>844</v>
      </c>
      <c r="E490" s="665">
        <v>4</v>
      </c>
      <c r="F490" s="569">
        <f t="shared" ref="F490:O490" ca="1" si="146">F420</f>
        <v>850.50409707338383</v>
      </c>
      <c r="G490" s="569">
        <f t="shared" ca="1" si="146"/>
        <v>916.91951787471157</v>
      </c>
      <c r="H490" s="569">
        <f t="shared" ca="1" si="146"/>
        <v>987.74835466137552</v>
      </c>
      <c r="I490" s="569">
        <f t="shared" ca="1" si="146"/>
        <v>1146.0560760983997</v>
      </c>
      <c r="J490" s="569">
        <f t="shared" ca="1" si="146"/>
        <v>1331.6122408400299</v>
      </c>
      <c r="K490" s="569">
        <f t="shared" ca="1" si="146"/>
        <v>1540.5516499706823</v>
      </c>
      <c r="L490" s="569">
        <f t="shared" ca="1" si="146"/>
        <v>1773.4136457013881</v>
      </c>
      <c r="M490" s="569">
        <f t="shared" ca="1" si="146"/>
        <v>2037.373337505659</v>
      </c>
      <c r="N490" s="569">
        <f t="shared" ca="1" si="146"/>
        <v>2385.2745429610404</v>
      </c>
      <c r="O490" s="569">
        <f t="shared" ca="1" si="146"/>
        <v>2734.699427445255</v>
      </c>
    </row>
    <row r="491" spans="2:16">
      <c r="B491" s="6057"/>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65</v>
      </c>
      <c r="D508" s="2331"/>
      <c r="E508" s="2331"/>
      <c r="F508" s="2331"/>
      <c r="G508" s="2331"/>
    </row>
    <row r="509" spans="3:7">
      <c r="C509" s="2331"/>
      <c r="D509" s="2331"/>
      <c r="E509" s="2331"/>
      <c r="F509" s="2331"/>
      <c r="G509" s="2331"/>
    </row>
    <row r="510" spans="3:7">
      <c r="C510" s="2331" t="s">
        <v>3362</v>
      </c>
      <c r="D510" s="2331" t="s">
        <v>3363</v>
      </c>
      <c r="E510" s="2331"/>
      <c r="F510" s="2331"/>
      <c r="G510" s="2331"/>
    </row>
    <row r="511" spans="3:7">
      <c r="C511" s="2331"/>
      <c r="D511" s="2331" t="s">
        <v>4506</v>
      </c>
      <c r="E511" s="2331"/>
      <c r="F511" s="2331"/>
      <c r="G511" s="2331"/>
    </row>
    <row r="512" spans="3:7">
      <c r="C512" s="2331" t="s">
        <v>3364</v>
      </c>
      <c r="D512" s="2331" t="s">
        <v>4507</v>
      </c>
      <c r="E512" s="2331"/>
      <c r="F512" s="2331"/>
      <c r="G512" s="2331"/>
    </row>
    <row r="513" spans="3:7">
      <c r="C513" s="2331"/>
      <c r="D513" s="2331"/>
      <c r="E513" s="2331"/>
      <c r="F513" s="2331"/>
      <c r="G513" s="2331"/>
    </row>
    <row r="514" spans="3:7">
      <c r="C514" s="2331" t="s">
        <v>3088</v>
      </c>
      <c r="D514" s="2331" t="s">
        <v>4508</v>
      </c>
      <c r="E514" s="2331"/>
      <c r="F514" s="382"/>
      <c r="G514" s="382"/>
    </row>
    <row r="515" spans="3:7">
      <c r="C515" s="2331"/>
      <c r="D515" s="2331"/>
      <c r="E515" s="2331"/>
      <c r="F515" s="382"/>
      <c r="G515" s="382"/>
    </row>
    <row r="516" spans="3:7">
      <c r="C516" s="2331" t="s">
        <v>4509</v>
      </c>
      <c r="D516" s="2331" t="s">
        <v>4510</v>
      </c>
      <c r="E516" s="2331"/>
      <c r="F516" s="382"/>
      <c r="G516" s="382"/>
    </row>
    <row r="517" spans="3:7">
      <c r="C517" s="2331"/>
      <c r="D517" s="2331"/>
      <c r="E517" s="2331"/>
      <c r="F517" s="382"/>
      <c r="G517" s="382"/>
    </row>
    <row r="518" spans="3:7">
      <c r="C518" s="2331" t="s">
        <v>4511</v>
      </c>
      <c r="D518" s="2331" t="s">
        <v>4512</v>
      </c>
      <c r="E518" s="2331"/>
      <c r="F518" s="2331"/>
      <c r="G518" s="2331"/>
    </row>
    <row r="519" spans="3:7">
      <c r="C519" s="2331"/>
      <c r="D519" s="2331"/>
      <c r="E519" s="2331"/>
      <c r="F519" s="2331"/>
      <c r="G519" s="2331"/>
    </row>
    <row r="520" spans="3:7">
      <c r="C520" s="2331" t="s">
        <v>3633</v>
      </c>
      <c r="D520" s="2331" t="s">
        <v>4690</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tabColor rgb="FFFF9933"/>
  </sheetPr>
  <dimension ref="A1:AC333"/>
  <sheetViews>
    <sheetView workbookViewId="0"/>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38</v>
      </c>
      <c r="F17" s="354">
        <f>(Unit.GW)*0</f>
        <v>0</v>
      </c>
      <c r="G17" s="134">
        <v>0</v>
      </c>
      <c r="H17" s="976">
        <f t="shared" ref="H17:K18" si="1">H41</f>
        <v>0</v>
      </c>
      <c r="I17" s="976">
        <f t="shared" si="1"/>
        <v>474</v>
      </c>
      <c r="J17" s="976">
        <f t="shared" si="1"/>
        <v>711</v>
      </c>
      <c r="K17" s="976">
        <f t="shared" si="1"/>
        <v>2370</v>
      </c>
      <c r="L17" s="168">
        <f>K17+($O17-$K17)/4</f>
        <v>2962.5</v>
      </c>
      <c r="M17" s="168">
        <f t="shared" ref="M17:N19" si="2">L17+($O17-$K17)/4</f>
        <v>3555</v>
      </c>
      <c r="N17" s="168">
        <f t="shared" si="2"/>
        <v>4147.5</v>
      </c>
      <c r="O17" s="976">
        <f>K17*2</f>
        <v>4740</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5</v>
      </c>
      <c r="M18" s="168">
        <f t="shared" si="2"/>
        <v>6399</v>
      </c>
      <c r="N18" s="168">
        <f t="shared" si="2"/>
        <v>7465.5</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9</v>
      </c>
      <c r="F19" s="4564">
        <f>(Unit.GW)*0</f>
        <v>0</v>
      </c>
      <c r="G19" s="134">
        <v>0</v>
      </c>
      <c r="H19" s="134">
        <v>0</v>
      </c>
      <c r="I19" s="134">
        <v>0</v>
      </c>
      <c r="J19" s="976">
        <f>J18*2</f>
        <v>4266</v>
      </c>
      <c r="K19" s="976">
        <f>K18*2</f>
        <v>8532</v>
      </c>
      <c r="L19" s="168">
        <f>K19+($O19-$K19)/4</f>
        <v>10665</v>
      </c>
      <c r="M19" s="168">
        <f t="shared" si="2"/>
        <v>12798</v>
      </c>
      <c r="N19" s="168">
        <f t="shared" si="2"/>
        <v>14931</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6" t="s">
        <v>1704</v>
      </c>
      <c r="D25" s="4714"/>
      <c r="E25" s="4714" t="s">
        <v>172</v>
      </c>
      <c r="F25" s="5449">
        <v>2006</v>
      </c>
      <c r="G25" s="5450">
        <v>2010</v>
      </c>
      <c r="H25" s="5450">
        <v>2015</v>
      </c>
      <c r="I25" s="5450">
        <v>2020</v>
      </c>
      <c r="J25" s="5450">
        <v>2025</v>
      </c>
      <c r="K25" s="5450">
        <v>2030</v>
      </c>
      <c r="L25" s="5450">
        <v>2035</v>
      </c>
      <c r="M25" s="5450">
        <v>2040</v>
      </c>
      <c r="N25" s="5450">
        <v>2045</v>
      </c>
      <c r="O25" s="5451">
        <v>2050</v>
      </c>
      <c r="P25" s="2318"/>
      <c r="Q25" s="2331"/>
      <c r="R25" s="2331"/>
      <c r="S25" s="2331"/>
      <c r="T25" s="2331"/>
      <c r="U25" s="2331"/>
      <c r="V25" s="2331"/>
      <c r="W25" s="2331"/>
      <c r="X25" s="2331"/>
      <c r="Y25" s="2331"/>
      <c r="Z25" s="2331"/>
      <c r="AA25" s="2331"/>
      <c r="AB25" s="2331"/>
    </row>
    <row r="26" spans="2:29" s="2331" customFormat="1">
      <c r="B26" s="777"/>
      <c r="C26" s="5439"/>
      <c r="D26" s="2318"/>
      <c r="E26" s="2318"/>
      <c r="F26" s="327"/>
      <c r="G26" s="327"/>
      <c r="H26" s="327"/>
      <c r="I26" s="327"/>
      <c r="J26" s="327"/>
      <c r="K26" s="327"/>
      <c r="L26" s="327"/>
      <c r="M26" s="327"/>
      <c r="N26" s="327"/>
      <c r="O26" s="5440"/>
      <c r="P26" s="2318"/>
    </row>
    <row r="27" spans="2:29" s="2331" customFormat="1">
      <c r="B27" s="777"/>
      <c r="C27" s="5444" t="s">
        <v>2347</v>
      </c>
      <c r="D27" s="2318"/>
      <c r="E27" s="2318"/>
      <c r="F27" s="327"/>
      <c r="G27" s="327"/>
      <c r="H27" s="327"/>
      <c r="I27" s="327"/>
      <c r="J27" s="327"/>
      <c r="K27" s="327"/>
      <c r="L27" s="327"/>
      <c r="M27" s="327"/>
      <c r="N27" s="327"/>
      <c r="O27" s="5440"/>
      <c r="P27" s="2318"/>
      <c r="AC27"/>
    </row>
    <row r="28" spans="2:29" s="2331" customFormat="1">
      <c r="B28" s="777"/>
      <c r="C28" s="3381" t="s">
        <v>3249</v>
      </c>
      <c r="D28" s="775"/>
      <c r="E28" s="669"/>
      <c r="F28" s="1265">
        <f>'Power plant data'!G13</f>
        <v>342</v>
      </c>
      <c r="G28" s="1265">
        <f>'Power plant data'!H13</f>
        <v>2460</v>
      </c>
      <c r="H28" s="1265">
        <f>'Power plant data'!I13</f>
        <v>2460</v>
      </c>
      <c r="I28" s="1265">
        <f>'Power plant data'!J13</f>
        <v>2460</v>
      </c>
      <c r="J28" s="1130">
        <f>'Power plant data'!K13</f>
        <v>2400.0005999999998</v>
      </c>
      <c r="K28" s="1265">
        <f>'Power plant data'!L13</f>
        <v>2100</v>
      </c>
      <c r="L28" s="1265">
        <f>'Power plant data'!M13</f>
        <v>2100</v>
      </c>
      <c r="M28" s="1265">
        <f>'Power plant data'!N13</f>
        <v>0</v>
      </c>
      <c r="N28" s="1265">
        <f>'Power plant data'!O13</f>
        <v>0</v>
      </c>
      <c r="O28" s="5453">
        <f>'Power plant data'!P13</f>
        <v>0</v>
      </c>
      <c r="P28" s="2318"/>
      <c r="AC28"/>
    </row>
    <row r="29" spans="2:29" s="2331" customFormat="1">
      <c r="B29" s="777"/>
      <c r="C29" s="3381" t="s">
        <v>2348</v>
      </c>
      <c r="D29" s="775"/>
      <c r="E29" s="1265" t="s">
        <v>3640</v>
      </c>
      <c r="F29" s="1265">
        <v>0</v>
      </c>
      <c r="G29" s="1265">
        <v>0</v>
      </c>
      <c r="H29" s="1265">
        <f t="shared" ref="H29:O29" si="4">1.02*Unit.GW</f>
        <v>1020</v>
      </c>
      <c r="I29" s="1265">
        <f t="shared" si="4"/>
        <v>1020</v>
      </c>
      <c r="J29" s="1265">
        <f t="shared" si="4"/>
        <v>1020</v>
      </c>
      <c r="K29" s="1265">
        <f t="shared" si="4"/>
        <v>1020</v>
      </c>
      <c r="L29" s="1265">
        <f t="shared" si="4"/>
        <v>1020</v>
      </c>
      <c r="M29" s="1265">
        <f t="shared" si="4"/>
        <v>1020</v>
      </c>
      <c r="N29" s="1265">
        <f t="shared" si="4"/>
        <v>1020</v>
      </c>
      <c r="O29" s="5453">
        <f t="shared" si="4"/>
        <v>1020</v>
      </c>
      <c r="P29" s="2318"/>
      <c r="AC29"/>
    </row>
    <row r="30" spans="2:29" s="2331" customFormat="1">
      <c r="B30" s="777"/>
      <c r="C30" s="3381" t="s">
        <v>3672</v>
      </c>
      <c r="D30" s="775"/>
      <c r="E30" s="1265" t="s">
        <v>4517</v>
      </c>
      <c r="F30" s="2774">
        <v>0</v>
      </c>
      <c r="G30" s="2774">
        <f t="shared" ref="G30:O30" si="5">INDEX(G$45:G$46,IF($E$7&lt;&gt;1,2,1))</f>
        <v>0</v>
      </c>
      <c r="H30" s="1130">
        <f t="shared" si="5"/>
        <v>0</v>
      </c>
      <c r="I30" s="1130">
        <f>INDEX(I$45:I$46,IF($E$7&lt;&gt;1,2,1))</f>
        <v>0</v>
      </c>
      <c r="J30" s="1130">
        <f t="shared" si="5"/>
        <v>2415</v>
      </c>
      <c r="K30" s="1130">
        <f t="shared" si="5"/>
        <v>3910</v>
      </c>
      <c r="L30" s="1130">
        <f t="shared" si="5"/>
        <v>3910</v>
      </c>
      <c r="M30" s="1130">
        <f t="shared" si="5"/>
        <v>3910</v>
      </c>
      <c r="N30" s="1130">
        <f t="shared" si="5"/>
        <v>3910</v>
      </c>
      <c r="O30" s="5454">
        <f t="shared" si="5"/>
        <v>3910</v>
      </c>
      <c r="P30" s="2318"/>
      <c r="AC30"/>
    </row>
    <row r="31" spans="2:29" s="2331" customFormat="1">
      <c r="B31" s="777"/>
      <c r="C31" s="5439" t="s">
        <v>104</v>
      </c>
      <c r="D31" s="775"/>
      <c r="E31" s="775"/>
      <c r="F31" s="5434">
        <f t="shared" ref="F31:O31" si="6">SUM(F28:F30)</f>
        <v>342</v>
      </c>
      <c r="G31" s="5434">
        <f t="shared" si="6"/>
        <v>2460</v>
      </c>
      <c r="H31" s="5434">
        <f t="shared" si="6"/>
        <v>3480</v>
      </c>
      <c r="I31" s="5434">
        <f t="shared" si="6"/>
        <v>3480</v>
      </c>
      <c r="J31" s="5434">
        <f t="shared" si="6"/>
        <v>5835.0005999999994</v>
      </c>
      <c r="K31" s="5434">
        <f t="shared" si="6"/>
        <v>7030</v>
      </c>
      <c r="L31" s="5434">
        <f t="shared" si="6"/>
        <v>7030</v>
      </c>
      <c r="M31" s="5434">
        <f t="shared" si="6"/>
        <v>4930</v>
      </c>
      <c r="N31" s="5434">
        <f t="shared" si="6"/>
        <v>4930</v>
      </c>
      <c r="O31" s="5455">
        <f t="shared" si="6"/>
        <v>4930</v>
      </c>
      <c r="P31" s="2318"/>
      <c r="AC31"/>
    </row>
    <row r="32" spans="2:29" s="2331" customFormat="1">
      <c r="B32" s="777"/>
      <c r="C32" s="5439"/>
      <c r="D32" s="2318"/>
      <c r="E32" s="2318"/>
      <c r="F32" s="327"/>
      <c r="G32" s="327"/>
      <c r="H32" s="327"/>
      <c r="I32" s="327"/>
      <c r="J32" s="327"/>
      <c r="K32" s="327"/>
      <c r="L32" s="327"/>
      <c r="M32" s="327"/>
      <c r="N32" s="327"/>
      <c r="O32" s="5440"/>
      <c r="P32" s="2318"/>
      <c r="AC32"/>
    </row>
    <row r="33" spans="2:29" s="2331" customFormat="1">
      <c r="B33" s="777"/>
      <c r="C33" s="5439" t="s">
        <v>3644</v>
      </c>
      <c r="D33" s="1265"/>
      <c r="E33" s="775"/>
      <c r="F33" s="314"/>
      <c r="G33" s="314"/>
      <c r="H33" s="314"/>
      <c r="I33" s="314"/>
      <c r="J33" s="314"/>
      <c r="K33" s="314"/>
      <c r="L33" s="314"/>
      <c r="M33" s="314"/>
      <c r="N33" s="314"/>
      <c r="O33" s="5456"/>
      <c r="P33" s="2318"/>
      <c r="AC33"/>
    </row>
    <row r="34" spans="2:29" s="2331" customFormat="1">
      <c r="B34" s="777"/>
      <c r="C34" s="3381" t="s">
        <v>3250</v>
      </c>
      <c r="D34" s="775"/>
      <c r="E34" s="1265" t="s">
        <v>3088</v>
      </c>
      <c r="F34" s="314">
        <v>0</v>
      </c>
      <c r="G34" s="134">
        <v>0</v>
      </c>
      <c r="H34" s="134">
        <f t="shared" ref="H34:N34" si="7">(140)*Unit.MW</f>
        <v>140</v>
      </c>
      <c r="I34" s="134">
        <f t="shared" si="7"/>
        <v>140</v>
      </c>
      <c r="J34" s="134">
        <f t="shared" si="7"/>
        <v>140</v>
      </c>
      <c r="K34" s="134">
        <f t="shared" si="7"/>
        <v>140</v>
      </c>
      <c r="L34" s="134">
        <f t="shared" si="7"/>
        <v>140</v>
      </c>
      <c r="M34" s="134">
        <f t="shared" si="7"/>
        <v>140</v>
      </c>
      <c r="N34" s="134">
        <f t="shared" si="7"/>
        <v>140</v>
      </c>
      <c r="O34" s="5452">
        <f>0</f>
        <v>0</v>
      </c>
      <c r="P34" s="2318"/>
    </row>
    <row r="35" spans="2:29" s="2331" customFormat="1">
      <c r="B35" s="777"/>
      <c r="C35" s="5444"/>
      <c r="D35" s="4491"/>
      <c r="E35" s="4491"/>
      <c r="F35" s="5445"/>
      <c r="G35" s="4487"/>
      <c r="H35" s="4487"/>
      <c r="I35" s="4487"/>
      <c r="J35" s="4487"/>
      <c r="K35" s="4487"/>
      <c r="L35" s="4487"/>
      <c r="M35" s="4487"/>
      <c r="N35" s="4487"/>
      <c r="O35" s="5446"/>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6" t="s">
        <v>4523</v>
      </c>
      <c r="D37" s="4714"/>
      <c r="E37" s="4714"/>
      <c r="F37" s="353">
        <v>2006</v>
      </c>
      <c r="G37" s="174">
        <v>2010</v>
      </c>
      <c r="H37" s="174">
        <v>2015</v>
      </c>
      <c r="I37" s="174">
        <v>2020</v>
      </c>
      <c r="J37" s="174">
        <v>2025</v>
      </c>
      <c r="K37" s="174">
        <v>2030</v>
      </c>
      <c r="L37" s="174">
        <v>2035</v>
      </c>
      <c r="M37" s="174">
        <v>2040</v>
      </c>
      <c r="N37" s="174">
        <v>2045</v>
      </c>
      <c r="O37" s="5448">
        <v>2050</v>
      </c>
      <c r="P37" s="2318"/>
    </row>
    <row r="38" spans="2:29" s="2331" customFormat="1">
      <c r="B38" s="777"/>
      <c r="C38" s="5447" t="s">
        <v>4521</v>
      </c>
      <c r="D38" s="2318"/>
      <c r="E38" s="2318"/>
      <c r="F38" s="327"/>
      <c r="G38" s="327"/>
      <c r="H38" s="327"/>
      <c r="I38" s="327"/>
      <c r="J38" s="327"/>
      <c r="K38" s="327"/>
      <c r="L38" s="327"/>
      <c r="M38" s="327"/>
      <c r="N38" s="327"/>
      <c r="O38" s="5440"/>
      <c r="P38" s="2318"/>
    </row>
    <row r="39" spans="2:29" s="2331" customFormat="1">
      <c r="B39" s="777"/>
      <c r="C39" s="5447"/>
      <c r="D39" s="2318"/>
      <c r="E39" s="2318"/>
      <c r="F39" s="327"/>
      <c r="G39" s="327"/>
      <c r="H39" s="327"/>
      <c r="I39" s="327"/>
      <c r="J39" s="327"/>
      <c r="K39" s="327"/>
      <c r="L39" s="327"/>
      <c r="M39" s="327"/>
      <c r="N39" s="327"/>
      <c r="O39" s="5440"/>
      <c r="P39" s="2318"/>
    </row>
    <row r="40" spans="2:29" s="2331" customFormat="1">
      <c r="B40" s="777"/>
      <c r="C40" s="5439" t="s">
        <v>4519</v>
      </c>
      <c r="D40" s="2318"/>
      <c r="E40" s="2318"/>
      <c r="F40" s="327"/>
      <c r="G40" s="327"/>
      <c r="H40" s="327"/>
      <c r="I40" s="327"/>
      <c r="J40" s="327"/>
      <c r="K40" s="327"/>
      <c r="L40" s="327"/>
      <c r="M40" s="327"/>
      <c r="N40" s="327"/>
      <c r="O40" s="5440"/>
      <c r="P40" s="2318"/>
    </row>
    <row r="41" spans="2:29" s="2331" customFormat="1">
      <c r="B41" s="777"/>
      <c r="C41" s="3381" t="s">
        <v>3673</v>
      </c>
      <c r="D41" s="2318"/>
      <c r="E41" s="327" t="str">
        <f>Preferences.PowerUnits</f>
        <v>MW</v>
      </c>
      <c r="F41" s="676">
        <v>0</v>
      </c>
      <c r="G41" s="676">
        <v>0</v>
      </c>
      <c r="H41" s="676">
        <v>0</v>
      </c>
      <c r="I41" s="676">
        <f>474*Unit.MW</f>
        <v>474</v>
      </c>
      <c r="J41" s="676">
        <f>711*Unit.MW</f>
        <v>711</v>
      </c>
      <c r="K41" s="676">
        <f>2370*Unit.MW</f>
        <v>2370</v>
      </c>
      <c r="L41" s="676">
        <f>K41</f>
        <v>2370</v>
      </c>
      <c r="M41" s="676">
        <f t="shared" ref="M41:O42" si="8">L41</f>
        <v>2370</v>
      </c>
      <c r="N41" s="676">
        <f t="shared" si="8"/>
        <v>2370</v>
      </c>
      <c r="O41" s="5441">
        <f t="shared" si="8"/>
        <v>2370</v>
      </c>
      <c r="P41" s="2318"/>
    </row>
    <row r="42" spans="2:29" s="2331" customFormat="1">
      <c r="B42" s="777"/>
      <c r="C42" s="3381" t="s">
        <v>3674</v>
      </c>
      <c r="D42" s="2318"/>
      <c r="E42" s="327" t="str">
        <f>Preferences.PowerUnits</f>
        <v>MW</v>
      </c>
      <c r="F42" s="5435">
        <v>0</v>
      </c>
      <c r="G42" s="5435">
        <v>0</v>
      </c>
      <c r="H42" s="5435">
        <v>0</v>
      </c>
      <c r="I42" s="5435">
        <v>0</v>
      </c>
      <c r="J42" s="5435">
        <f>2133*Unit.MW</f>
        <v>2133</v>
      </c>
      <c r="K42" s="5435">
        <f>4266*Unit.MW</f>
        <v>4266</v>
      </c>
      <c r="L42" s="5435">
        <f>K42</f>
        <v>4266</v>
      </c>
      <c r="M42" s="5435">
        <f t="shared" si="8"/>
        <v>4266</v>
      </c>
      <c r="N42" s="5435">
        <f t="shared" si="8"/>
        <v>4266</v>
      </c>
      <c r="O42" s="5442">
        <f t="shared" si="8"/>
        <v>4266</v>
      </c>
      <c r="P42" s="2318"/>
    </row>
    <row r="43" spans="2:29" s="2331" customFormat="1">
      <c r="B43" s="777"/>
      <c r="C43" s="5439"/>
      <c r="D43" s="2318"/>
      <c r="E43" s="4563"/>
      <c r="F43" s="4563"/>
      <c r="G43" s="4563"/>
      <c r="H43" s="4563"/>
      <c r="I43" s="4563"/>
      <c r="J43" s="4563"/>
      <c r="K43" s="4563"/>
      <c r="L43" s="4563"/>
      <c r="M43" s="4563"/>
      <c r="N43" s="4563"/>
      <c r="O43" s="5443"/>
      <c r="P43" s="2318"/>
    </row>
    <row r="44" spans="2:29" s="2331" customFormat="1">
      <c r="B44" s="777"/>
      <c r="C44" s="5439" t="s">
        <v>4520</v>
      </c>
      <c r="D44" s="2318"/>
      <c r="E44" s="197"/>
      <c r="F44" s="4563"/>
      <c r="G44" s="4563"/>
      <c r="H44" s="4563"/>
      <c r="I44" s="4563"/>
      <c r="J44" s="4563"/>
      <c r="K44" s="4563"/>
      <c r="L44" s="4563"/>
      <c r="M44" s="4563"/>
      <c r="N44" s="4563"/>
      <c r="O44" s="5443"/>
      <c r="P44" s="2318"/>
    </row>
    <row r="45" spans="2:29" s="2331" customFormat="1">
      <c r="B45" s="777"/>
      <c r="C45" s="3381" t="s">
        <v>3673</v>
      </c>
      <c r="D45" s="2318"/>
      <c r="E45" s="327" t="str">
        <f>Preferences.PowerUnits</f>
        <v>MW</v>
      </c>
      <c r="F45" s="4563">
        <v>0</v>
      </c>
      <c r="G45" s="4563">
        <v>0</v>
      </c>
      <c r="H45" s="4563">
        <v>0</v>
      </c>
      <c r="I45" s="4563">
        <v>0</v>
      </c>
      <c r="J45" s="4563">
        <f>2415*Unit.MW</f>
        <v>2415</v>
      </c>
      <c r="K45" s="4563">
        <f>3910*Unit.MW</f>
        <v>3910</v>
      </c>
      <c r="L45" s="4563">
        <f>K45</f>
        <v>3910</v>
      </c>
      <c r="M45" s="4563">
        <f t="shared" ref="M45:O46" si="9">L45</f>
        <v>3910</v>
      </c>
      <c r="N45" s="4563">
        <f t="shared" si="9"/>
        <v>3910</v>
      </c>
      <c r="O45" s="5443">
        <f t="shared" si="9"/>
        <v>3910</v>
      </c>
      <c r="P45" s="2318"/>
    </row>
    <row r="46" spans="2:29" s="2331" customFormat="1">
      <c r="B46" s="777"/>
      <c r="C46" s="3381" t="s">
        <v>3674</v>
      </c>
      <c r="D46" s="2318"/>
      <c r="E46" s="327" t="str">
        <f>Preferences.PowerUnits</f>
        <v>MW</v>
      </c>
      <c r="F46" s="4563">
        <v>0</v>
      </c>
      <c r="G46" s="4563">
        <v>0</v>
      </c>
      <c r="H46" s="4563">
        <v>0</v>
      </c>
      <c r="I46" s="4563">
        <f>805*Unit.MW</f>
        <v>805</v>
      </c>
      <c r="J46" s="4563">
        <f>4140*Unit.MW</f>
        <v>4140</v>
      </c>
      <c r="K46" s="4563">
        <f>8165*Unit.MW</f>
        <v>8165</v>
      </c>
      <c r="L46" s="4563">
        <f>K46</f>
        <v>8165</v>
      </c>
      <c r="M46" s="4563">
        <f t="shared" si="9"/>
        <v>8165</v>
      </c>
      <c r="N46" s="4563">
        <f t="shared" si="9"/>
        <v>8165</v>
      </c>
      <c r="O46" s="5443">
        <f t="shared" si="9"/>
        <v>8165</v>
      </c>
      <c r="P46" s="2318"/>
    </row>
    <row r="47" spans="2:29" s="2331" customFormat="1">
      <c r="B47" s="777"/>
      <c r="C47" s="5444"/>
      <c r="D47" s="4491"/>
      <c r="E47" s="4491"/>
      <c r="F47" s="5445"/>
      <c r="G47" s="4487"/>
      <c r="H47" s="4487"/>
      <c r="I47" s="4487"/>
      <c r="J47" s="4487"/>
      <c r="K47" s="4487"/>
      <c r="L47" s="4487"/>
      <c r="M47" s="4487"/>
      <c r="N47" s="4487"/>
      <c r="O47" s="5446"/>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8" t="s">
        <v>3378</v>
      </c>
      <c r="D50" s="3750"/>
      <c r="E50" s="3750" t="s">
        <v>172</v>
      </c>
      <c r="F50" s="5947"/>
      <c r="G50" s="5947"/>
      <c r="H50" s="5947"/>
      <c r="I50" s="5947"/>
      <c r="J50" s="5947"/>
      <c r="K50" s="5947"/>
      <c r="L50" s="5947"/>
      <c r="M50" s="5947"/>
      <c r="N50" s="5947"/>
      <c r="O50" s="5948"/>
      <c r="P50" s="2318"/>
    </row>
    <row r="51" spans="2:16" s="2331" customFormat="1">
      <c r="B51" s="777"/>
      <c r="C51" s="2370"/>
      <c r="D51" s="2318"/>
      <c r="E51" s="2318"/>
      <c r="F51" s="2318"/>
      <c r="G51" s="2318"/>
      <c r="H51" s="2318"/>
      <c r="I51" s="2318"/>
      <c r="J51" s="2318"/>
      <c r="K51" s="2318"/>
      <c r="L51" s="2318"/>
      <c r="M51" s="2318"/>
      <c r="N51" s="2318"/>
      <c r="O51" s="5949"/>
      <c r="P51" s="2318"/>
    </row>
    <row r="52" spans="2:16" s="2331" customFormat="1">
      <c r="B52" s="777"/>
      <c r="C52" s="2370" t="s">
        <v>181</v>
      </c>
      <c r="D52" s="2318"/>
      <c r="E52" s="2318" t="s">
        <v>3362</v>
      </c>
      <c r="F52" s="197">
        <v>0.48</v>
      </c>
      <c r="G52" s="197">
        <v>0.48</v>
      </c>
      <c r="H52" s="197">
        <v>0.48</v>
      </c>
      <c r="I52" s="197">
        <v>0.48</v>
      </c>
      <c r="J52" s="197">
        <v>0.48</v>
      </c>
      <c r="K52" s="197">
        <v>0.48</v>
      </c>
      <c r="L52" s="197">
        <v>0.48</v>
      </c>
      <c r="M52" s="197">
        <v>0.48</v>
      </c>
      <c r="N52" s="197">
        <v>0.48</v>
      </c>
      <c r="O52" s="5950">
        <v>0.48</v>
      </c>
      <c r="P52" s="2318"/>
    </row>
    <row r="53" spans="2:16" s="2331" customFormat="1">
      <c r="B53" s="777"/>
      <c r="C53" s="3381" t="s">
        <v>3641</v>
      </c>
      <c r="D53" s="2318"/>
      <c r="E53" s="2318" t="s">
        <v>4509</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50">
        <v>0.30099999999999999</v>
      </c>
      <c r="P53" s="2318"/>
    </row>
    <row r="54" spans="2:16" s="2331" customFormat="1">
      <c r="B54" s="777"/>
      <c r="C54" s="3381" t="s">
        <v>3380</v>
      </c>
      <c r="D54" s="2318"/>
      <c r="E54" s="2318" t="s">
        <v>4509</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1">
        <f t="shared" si="10"/>
        <v>0.32290235255240424</v>
      </c>
      <c r="P54" s="2318"/>
    </row>
    <row r="55" spans="2:16" s="2331" customFormat="1">
      <c r="B55" s="777"/>
      <c r="C55" s="2244" t="s">
        <v>3643</v>
      </c>
      <c r="D55" s="196"/>
      <c r="E55" s="2318" t="s">
        <v>4509</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1">
        <f t="shared" si="11"/>
        <v>0.48</v>
      </c>
      <c r="P55" s="2318"/>
    </row>
    <row r="56" spans="2:16" s="2331" customFormat="1">
      <c r="B56" s="777"/>
      <c r="C56" s="5439"/>
      <c r="D56" s="2318"/>
      <c r="E56" s="2318"/>
      <c r="F56" s="197"/>
      <c r="G56" s="197"/>
      <c r="H56" s="197"/>
      <c r="I56" s="197"/>
      <c r="J56" s="197"/>
      <c r="K56" s="197"/>
      <c r="L56" s="197"/>
      <c r="M56" s="197"/>
      <c r="N56" s="197"/>
      <c r="O56" s="5950"/>
      <c r="P56" s="2318"/>
    </row>
    <row r="57" spans="2:16" s="2331" customFormat="1">
      <c r="B57" s="777"/>
      <c r="C57" s="5439" t="s">
        <v>288</v>
      </c>
      <c r="D57" s="2318"/>
      <c r="E57" s="2318"/>
      <c r="F57" s="2318"/>
      <c r="G57" s="2318"/>
      <c r="H57" s="2318"/>
      <c r="I57" s="2318"/>
      <c r="J57" s="2318"/>
      <c r="K57" s="2318"/>
      <c r="L57" s="2318"/>
      <c r="M57" s="2318"/>
      <c r="N57" s="2318"/>
      <c r="O57" s="5949"/>
      <c r="P57" s="2318"/>
    </row>
    <row r="58" spans="2:16" s="2331" customFormat="1">
      <c r="B58" s="777"/>
      <c r="C58" s="3381" t="s">
        <v>181</v>
      </c>
      <c r="D58" s="2318"/>
      <c r="E58" s="2318" t="s">
        <v>4722</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50">
        <f>N58</f>
        <v>0.85</v>
      </c>
      <c r="P58" s="2318"/>
    </row>
    <row r="59" spans="2:16" s="2331" customFormat="1">
      <c r="B59" s="777"/>
      <c r="C59" s="3381" t="s">
        <v>3641</v>
      </c>
      <c r="D59" s="2318"/>
      <c r="E59" s="2318" t="s">
        <v>3364</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50">
        <f>N59</f>
        <v>2.3E-3</v>
      </c>
      <c r="P59" s="2318"/>
    </row>
    <row r="60" spans="2:16" s="2331" customFormat="1">
      <c r="B60" s="777"/>
      <c r="C60" s="3381" t="s">
        <v>3379</v>
      </c>
      <c r="D60" s="2318"/>
      <c r="E60" s="2318" t="s">
        <v>3364</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2">
        <f t="shared" si="14"/>
        <v>2.3219623519867474E-3</v>
      </c>
      <c r="P60" s="2318"/>
    </row>
    <row r="61" spans="2:16" s="2331" customFormat="1">
      <c r="B61" s="777"/>
      <c r="C61" s="5953" t="s">
        <v>461</v>
      </c>
      <c r="D61" s="4486"/>
      <c r="E61" s="4481" t="s">
        <v>4509</v>
      </c>
      <c r="F61" s="5954">
        <v>0.56699999999999995</v>
      </c>
      <c r="G61" s="5954">
        <f>F61</f>
        <v>0.56699999999999995</v>
      </c>
      <c r="H61" s="5954">
        <f>G61</f>
        <v>0.56699999999999995</v>
      </c>
      <c r="I61" s="5954">
        <f t="shared" si="14"/>
        <v>0.56699999999999995</v>
      </c>
      <c r="J61" s="5954">
        <f t="shared" si="14"/>
        <v>0.56699999999999995</v>
      </c>
      <c r="K61" s="5954">
        <f t="shared" si="14"/>
        <v>0.56699999999999995</v>
      </c>
      <c r="L61" s="5954">
        <f t="shared" si="14"/>
        <v>0.56699999999999995</v>
      </c>
      <c r="M61" s="5954">
        <f t="shared" si="14"/>
        <v>0.56699999999999995</v>
      </c>
      <c r="N61" s="5954">
        <f t="shared" si="14"/>
        <v>0.56699999999999995</v>
      </c>
      <c r="O61" s="5955">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4"/>
    </row>
    <row r="65" spans="2:16">
      <c r="B65" s="4625"/>
      <c r="C65" s="4626"/>
      <c r="D65" s="4626"/>
      <c r="E65" s="4626"/>
      <c r="F65" s="4626"/>
      <c r="G65" s="4626"/>
      <c r="H65" s="4626"/>
      <c r="I65" s="4626"/>
      <c r="J65" s="4626"/>
      <c r="K65" s="4626"/>
      <c r="L65" s="4626"/>
      <c r="M65" s="4626"/>
      <c r="N65" s="4626"/>
      <c r="O65" s="4626"/>
      <c r="P65" s="2387"/>
    </row>
    <row r="66" spans="2:16" s="2331" customFormat="1">
      <c r="B66" s="4625"/>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5"/>
      <c r="C67" s="1036"/>
      <c r="D67" s="94"/>
      <c r="E67" s="587" t="s">
        <v>3998</v>
      </c>
      <c r="F67" s="4706">
        <v>30</v>
      </c>
      <c r="G67" s="576"/>
      <c r="H67" s="411"/>
      <c r="I67" s="411"/>
      <c r="J67" s="411"/>
      <c r="K67" s="411"/>
      <c r="L67" s="411"/>
      <c r="M67" s="411"/>
      <c r="N67" s="411"/>
      <c r="O67" s="2318"/>
      <c r="P67" s="2387"/>
    </row>
    <row r="68" spans="2:16" s="2331" customFormat="1">
      <c r="B68" s="4640"/>
      <c r="C68" s="370"/>
      <c r="D68" s="94"/>
      <c r="E68" s="587"/>
      <c r="F68" s="4852"/>
      <c r="G68" s="4706" t="s">
        <v>4248</v>
      </c>
      <c r="H68" s="1037"/>
      <c r="I68" s="1037"/>
      <c r="J68" s="1037"/>
      <c r="K68" s="1037"/>
      <c r="L68" s="1037"/>
      <c r="M68" s="1037"/>
      <c r="N68" s="1037"/>
      <c r="O68" s="669" t="str">
        <f>Preferences.moneyunits&amp;"/ "&amp;Preferences.PowerUnits</f>
        <v>ZARm/ MW</v>
      </c>
      <c r="P68" s="2387"/>
    </row>
    <row r="69" spans="2:16" s="2331" customFormat="1">
      <c r="B69" s="4641"/>
      <c r="C69" s="4627" t="s">
        <v>3996</v>
      </c>
      <c r="D69" s="4628" t="str">
        <f>plantsize.I.a&amp;Preferences.PowerUnits</f>
        <v>MW</v>
      </c>
      <c r="E69" s="4629"/>
      <c r="F69" s="4630">
        <v>2006</v>
      </c>
      <c r="G69" s="4631">
        <v>2010</v>
      </c>
      <c r="H69" s="4631">
        <v>2015</v>
      </c>
      <c r="I69" s="4631">
        <v>2020</v>
      </c>
      <c r="J69" s="4631">
        <v>2025</v>
      </c>
      <c r="K69" s="4631">
        <v>2030</v>
      </c>
      <c r="L69" s="4631">
        <v>2035</v>
      </c>
      <c r="M69" s="4631">
        <v>2040</v>
      </c>
      <c r="N69" s="4631">
        <v>2045</v>
      </c>
      <c r="O69" s="4631">
        <v>2050</v>
      </c>
      <c r="P69" s="2387"/>
    </row>
    <row r="70" spans="2:16" s="2331" customFormat="1">
      <c r="B70" s="4640"/>
      <c r="C70" s="4632" t="s">
        <v>1079</v>
      </c>
      <c r="D70" s="4633"/>
      <c r="E70" s="4633"/>
      <c r="F70" s="4635"/>
      <c r="G70" s="4635"/>
      <c r="H70" s="4635"/>
      <c r="I70" s="4635"/>
      <c r="J70" s="4635"/>
      <c r="K70" s="4635"/>
      <c r="L70" s="4635"/>
      <c r="M70" s="4635"/>
      <c r="N70" s="4635"/>
      <c r="O70" s="4635"/>
      <c r="P70" s="2387"/>
    </row>
    <row r="71" spans="2:16" s="2331" customFormat="1">
      <c r="B71" s="920"/>
      <c r="C71" s="370" t="s">
        <v>1080</v>
      </c>
      <c r="D71" s="587"/>
      <c r="E71" s="376"/>
      <c r="F71" s="1037">
        <f t="shared" ref="F71:O71" si="15">(5781.588*ZAR/Unit.kW)/$F$67</f>
        <v>0.19271959999999996</v>
      </c>
      <c r="G71" s="1037">
        <f t="shared" si="15"/>
        <v>0.19271959999999996</v>
      </c>
      <c r="H71" s="1037">
        <f t="shared" si="15"/>
        <v>0.19271959999999996</v>
      </c>
      <c r="I71" s="1037">
        <f t="shared" si="15"/>
        <v>0.19271959999999996</v>
      </c>
      <c r="J71" s="1037">
        <f t="shared" si="15"/>
        <v>0.19271959999999996</v>
      </c>
      <c r="K71" s="1037">
        <f t="shared" si="15"/>
        <v>0.19271959999999996</v>
      </c>
      <c r="L71" s="1037">
        <f t="shared" si="15"/>
        <v>0.19271959999999996</v>
      </c>
      <c r="M71" s="1037">
        <f t="shared" si="15"/>
        <v>0.19271959999999996</v>
      </c>
      <c r="N71" s="1037">
        <f t="shared" si="15"/>
        <v>0.19271959999999996</v>
      </c>
      <c r="O71" s="1037">
        <f t="shared" si="15"/>
        <v>0.19271959999999996</v>
      </c>
      <c r="P71" s="2387"/>
    </row>
    <row r="72" spans="2:16" s="2331" customFormat="1">
      <c r="B72" s="920"/>
      <c r="C72" s="4636" t="s">
        <v>1081</v>
      </c>
      <c r="D72" s="4637"/>
      <c r="E72" s="4659"/>
      <c r="F72" s="4639"/>
      <c r="G72" s="4639"/>
      <c r="H72" s="4639"/>
      <c r="I72" s="4639"/>
      <c r="J72" s="4639"/>
      <c r="K72" s="4639"/>
      <c r="L72" s="4639"/>
      <c r="M72" s="4639"/>
      <c r="N72" s="4639"/>
      <c r="O72" s="4639"/>
      <c r="P72" s="2387"/>
    </row>
    <row r="73" spans="2:16" s="2331" customFormat="1">
      <c r="B73" s="4640"/>
      <c r="C73" s="370"/>
      <c r="D73" s="587"/>
      <c r="E73" s="576"/>
      <c r="F73" s="1037"/>
      <c r="G73" s="1037"/>
      <c r="H73" s="1037"/>
      <c r="I73" s="1037"/>
      <c r="J73" s="1037"/>
      <c r="K73" s="1037"/>
      <c r="L73" s="1037"/>
      <c r="M73" s="1037"/>
      <c r="N73" s="1037"/>
      <c r="O73" s="1037"/>
      <c r="P73" s="2387"/>
    </row>
    <row r="74" spans="2:16" s="2331" customFormat="1">
      <c r="B74" s="4640"/>
      <c r="C74" s="370"/>
      <c r="D74" s="587"/>
      <c r="E74" s="587" t="s">
        <v>3998</v>
      </c>
      <c r="F74" s="4852">
        <v>30</v>
      </c>
      <c r="G74" s="1037"/>
      <c r="H74" s="1037"/>
      <c r="I74" s="1037"/>
      <c r="J74" s="1037"/>
      <c r="K74" s="1037"/>
      <c r="L74" s="1037"/>
      <c r="M74" s="1037"/>
      <c r="N74" s="1037"/>
      <c r="O74" s="1037"/>
      <c r="P74" s="2387"/>
    </row>
    <row r="75" spans="2:16" s="2331" customFormat="1">
      <c r="B75" s="4640"/>
      <c r="C75" s="370"/>
      <c r="D75" s="94"/>
      <c r="E75" s="587"/>
      <c r="F75" s="4852"/>
      <c r="G75" s="1037"/>
      <c r="H75" s="1037"/>
      <c r="I75" s="1037"/>
      <c r="J75" s="1037"/>
      <c r="K75" s="1037"/>
      <c r="L75" s="1037"/>
      <c r="M75" s="1037"/>
      <c r="N75" s="1037"/>
      <c r="O75" s="669" t="str">
        <f>Preferences.moneyunits&amp;"/ "&amp;Preferences.PowerUnits</f>
        <v>ZARm/ MW</v>
      </c>
      <c r="P75" s="2387"/>
    </row>
    <row r="76" spans="2:16">
      <c r="B76" s="4641"/>
      <c r="C76" s="4627" t="s">
        <v>3997</v>
      </c>
      <c r="D76" s="4628" t="str">
        <f>plantsize.I.a&amp;Preferences.PowerUnits</f>
        <v>MW</v>
      </c>
      <c r="E76" s="4629"/>
      <c r="F76" s="4630">
        <v>2006</v>
      </c>
      <c r="G76" s="4631">
        <v>2010</v>
      </c>
      <c r="H76" s="4631">
        <v>2015</v>
      </c>
      <c r="I76" s="4631">
        <v>2020</v>
      </c>
      <c r="J76" s="4631">
        <v>2025</v>
      </c>
      <c r="K76" s="4631">
        <v>2030</v>
      </c>
      <c r="L76" s="4631">
        <v>2035</v>
      </c>
      <c r="M76" s="4631">
        <v>2040</v>
      </c>
      <c r="N76" s="4631">
        <v>2045</v>
      </c>
      <c r="O76" s="4631">
        <v>2050</v>
      </c>
      <c r="P76" s="2387"/>
    </row>
    <row r="77" spans="2:16">
      <c r="B77" s="4640"/>
      <c r="C77" s="4632" t="s">
        <v>1079</v>
      </c>
      <c r="D77" s="4633"/>
      <c r="E77" s="4633"/>
      <c r="F77" s="4635"/>
      <c r="G77" s="4635"/>
      <c r="H77" s="4635"/>
      <c r="I77" s="4635"/>
      <c r="J77" s="4635"/>
      <c r="K77" s="4635"/>
      <c r="L77" s="4635"/>
      <c r="M77" s="4635"/>
      <c r="N77" s="4635"/>
      <c r="O77" s="4635"/>
      <c r="P77" s="2387"/>
    </row>
    <row r="78" spans="2:16">
      <c r="B78" s="920"/>
      <c r="C78" s="370" t="s">
        <v>1080</v>
      </c>
      <c r="D78" s="94"/>
      <c r="E78" s="376"/>
      <c r="F78" s="1037">
        <f t="shared" ref="F78:O78" si="16">(3932.3104*ZAR/Unit.kW)/$F$74</f>
        <v>0.13107701333333333</v>
      </c>
      <c r="G78" s="1037">
        <f t="shared" si="16"/>
        <v>0.13107701333333333</v>
      </c>
      <c r="H78" s="1037">
        <f t="shared" si="16"/>
        <v>0.13107701333333333</v>
      </c>
      <c r="I78" s="1037">
        <f t="shared" si="16"/>
        <v>0.13107701333333333</v>
      </c>
      <c r="J78" s="1037">
        <f t="shared" si="16"/>
        <v>0.13107701333333333</v>
      </c>
      <c r="K78" s="1037">
        <f t="shared" si="16"/>
        <v>0.13107701333333333</v>
      </c>
      <c r="L78" s="1037">
        <f t="shared" si="16"/>
        <v>0.13107701333333333</v>
      </c>
      <c r="M78" s="1037">
        <f t="shared" si="16"/>
        <v>0.13107701333333333</v>
      </c>
      <c r="N78" s="1037">
        <f t="shared" si="16"/>
        <v>0.13107701333333333</v>
      </c>
      <c r="O78" s="1037">
        <f t="shared" si="16"/>
        <v>0.13107701333333333</v>
      </c>
      <c r="P78" s="2387"/>
    </row>
    <row r="79" spans="2:16">
      <c r="B79" s="920"/>
      <c r="C79" s="4636" t="s">
        <v>1081</v>
      </c>
      <c r="D79" s="4637"/>
      <c r="E79" s="4659"/>
      <c r="F79" s="4639"/>
      <c r="G79" s="4639"/>
      <c r="H79" s="4639"/>
      <c r="I79" s="4639"/>
      <c r="J79" s="4639"/>
      <c r="K79" s="4639"/>
      <c r="L79" s="4639"/>
      <c r="M79" s="4639"/>
      <c r="N79" s="4639"/>
      <c r="O79" s="4639"/>
      <c r="P79" s="2387"/>
    </row>
    <row r="80" spans="2:16">
      <c r="B80" s="4640"/>
      <c r="C80" s="370"/>
      <c r="D80" s="587"/>
      <c r="E80" s="576"/>
      <c r="F80" s="1037"/>
      <c r="G80" s="1037"/>
      <c r="H80" s="1037"/>
      <c r="I80" s="1037"/>
      <c r="J80" s="1037"/>
      <c r="K80" s="1037"/>
      <c r="L80" s="1037"/>
      <c r="M80" s="1037"/>
      <c r="N80" s="1037"/>
      <c r="O80" s="1037"/>
      <c r="P80" s="2387"/>
    </row>
    <row r="81" spans="2:16" s="2331" customFormat="1">
      <c r="B81" s="4640"/>
      <c r="C81" s="370"/>
      <c r="D81" s="587"/>
      <c r="E81" s="576"/>
      <c r="F81" s="1037"/>
      <c r="G81" s="1037"/>
      <c r="H81" s="1037"/>
      <c r="I81" s="1037"/>
      <c r="J81" s="1037"/>
      <c r="K81" s="1037"/>
      <c r="L81" s="1037"/>
      <c r="M81" s="1037"/>
      <c r="N81" s="1037"/>
      <c r="O81" s="1037"/>
      <c r="P81" s="2387"/>
    </row>
    <row r="82" spans="2:16">
      <c r="B82" s="4625"/>
      <c r="C82" s="775" t="str">
        <f>"Fixed cost of a power plant"</f>
        <v>Fixed cost of a power plant</v>
      </c>
      <c r="D82" s="94"/>
      <c r="E82" s="587"/>
      <c r="F82" s="576"/>
      <c r="G82" s="576"/>
      <c r="H82" s="411"/>
      <c r="I82" s="411"/>
      <c r="J82" s="411"/>
      <c r="K82" s="411"/>
      <c r="L82" s="411"/>
      <c r="M82" s="411"/>
      <c r="N82" s="411"/>
      <c r="O82" s="669"/>
      <c r="P82" s="2387"/>
    </row>
    <row r="83" spans="2:16">
      <c r="B83" s="4625"/>
      <c r="C83" s="1036"/>
      <c r="D83" s="94"/>
      <c r="E83" s="587"/>
      <c r="F83" s="576"/>
      <c r="G83" s="576"/>
      <c r="H83" s="411"/>
      <c r="I83" s="411"/>
      <c r="J83" s="411"/>
      <c r="K83" s="411"/>
      <c r="L83" s="411"/>
      <c r="M83" s="411"/>
      <c r="N83" s="411"/>
      <c r="O83" s="669" t="str">
        <f>Preferences.moneyunits&amp;"/ "&amp;Preferences.PowerUnits</f>
        <v>ZARm/ MW</v>
      </c>
      <c r="P83" s="2387"/>
    </row>
    <row r="84" spans="2:16">
      <c r="B84" s="4625"/>
      <c r="C84" s="4627" t="s">
        <v>3380</v>
      </c>
      <c r="D84" s="4628" t="str">
        <f>plantsize.I.a&amp;Preferences.PowerUnits</f>
        <v>MW</v>
      </c>
      <c r="E84" s="4629"/>
      <c r="F84" s="4630">
        <v>2006</v>
      </c>
      <c r="G84" s="4631">
        <v>2010</v>
      </c>
      <c r="H84" s="4631">
        <v>2015</v>
      </c>
      <c r="I84" s="4631">
        <v>2020</v>
      </c>
      <c r="J84" s="4631">
        <v>2025</v>
      </c>
      <c r="K84" s="4631">
        <v>2030</v>
      </c>
      <c r="L84" s="4631">
        <v>2035</v>
      </c>
      <c r="M84" s="4631">
        <v>2040</v>
      </c>
      <c r="N84" s="4631">
        <v>2045</v>
      </c>
      <c r="O84" s="4631">
        <v>2050</v>
      </c>
      <c r="P84" s="2387"/>
    </row>
    <row r="85" spans="2:16">
      <c r="B85" s="4625"/>
      <c r="C85" s="4632" t="s">
        <v>1079</v>
      </c>
      <c r="D85" s="4633"/>
      <c r="E85" s="4633"/>
      <c r="F85" s="4635"/>
      <c r="G85" s="4635"/>
      <c r="H85" s="4635"/>
      <c r="I85" s="4635"/>
      <c r="J85" s="4635"/>
      <c r="K85" s="4635"/>
      <c r="L85" s="4635"/>
      <c r="M85" s="4635"/>
      <c r="N85" s="4635"/>
      <c r="O85" s="4635"/>
      <c r="P85" s="2387"/>
    </row>
    <row r="86" spans="2:16">
      <c r="B86" s="4625"/>
      <c r="C86" s="370" t="s">
        <v>1080</v>
      </c>
      <c r="D86" s="94"/>
      <c r="E86" s="376"/>
      <c r="F86" s="1037">
        <f t="shared" ref="F86:O86" si="17">66.2*ZAR/Unit.kW</f>
        <v>6.6199999999999995E-2</v>
      </c>
      <c r="G86" s="1037">
        <f t="shared" si="17"/>
        <v>6.6199999999999995E-2</v>
      </c>
      <c r="H86" s="1037">
        <f t="shared" si="17"/>
        <v>6.6199999999999995E-2</v>
      </c>
      <c r="I86" s="1037">
        <f t="shared" si="17"/>
        <v>6.6199999999999995E-2</v>
      </c>
      <c r="J86" s="1037">
        <f t="shared" si="17"/>
        <v>6.6199999999999995E-2</v>
      </c>
      <c r="K86" s="1037">
        <f t="shared" si="17"/>
        <v>6.6199999999999995E-2</v>
      </c>
      <c r="L86" s="1037">
        <f t="shared" si="17"/>
        <v>6.6199999999999995E-2</v>
      </c>
      <c r="M86" s="1037">
        <f t="shared" si="17"/>
        <v>6.6199999999999995E-2</v>
      </c>
      <c r="N86" s="1037">
        <f t="shared" si="17"/>
        <v>6.6199999999999995E-2</v>
      </c>
      <c r="O86" s="1037">
        <f t="shared" si="17"/>
        <v>6.6199999999999995E-2</v>
      </c>
      <c r="P86" s="2387"/>
    </row>
    <row r="87" spans="2:16">
      <c r="B87" s="4625"/>
      <c r="C87" s="4636" t="s">
        <v>1081</v>
      </c>
      <c r="D87" s="4637"/>
      <c r="E87" s="4659"/>
      <c r="F87" s="4639"/>
      <c r="G87" s="4639"/>
      <c r="H87" s="4639"/>
      <c r="I87" s="4639"/>
      <c r="J87" s="4639"/>
      <c r="K87" s="4639"/>
      <c r="L87" s="4639"/>
      <c r="M87" s="4639"/>
      <c r="N87" s="4639"/>
      <c r="O87" s="4639"/>
      <c r="P87" s="2387"/>
    </row>
    <row r="88" spans="2:16">
      <c r="B88" s="4625"/>
      <c r="C88" s="370"/>
      <c r="D88" s="94"/>
      <c r="E88" s="152"/>
      <c r="F88" s="1037"/>
      <c r="G88" s="1037"/>
      <c r="H88" s="1037"/>
      <c r="I88" s="1037"/>
      <c r="J88" s="1037"/>
      <c r="K88" s="1037"/>
      <c r="L88" s="1037"/>
      <c r="M88" s="1037"/>
      <c r="N88" s="1037"/>
      <c r="O88" s="1037"/>
      <c r="P88" s="2387"/>
    </row>
    <row r="89" spans="2:16">
      <c r="B89" s="4640"/>
      <c r="C89" s="370"/>
      <c r="D89" s="94"/>
      <c r="E89" s="152"/>
      <c r="F89" s="1037"/>
      <c r="G89" s="1037"/>
      <c r="H89" s="1037"/>
      <c r="I89" s="1037"/>
      <c r="J89" s="1037"/>
      <c r="K89" s="1037"/>
      <c r="L89" s="1037"/>
      <c r="M89" s="1037"/>
      <c r="N89" s="1037"/>
      <c r="O89" s="669" t="str">
        <f>Preferences.moneyunits&amp;"/ "&amp;Preferences.PowerUnits</f>
        <v>ZARm/ MW</v>
      </c>
      <c r="P89" s="2387"/>
    </row>
    <row r="90" spans="2:16">
      <c r="B90" s="4641"/>
      <c r="C90" s="4627" t="s">
        <v>3820</v>
      </c>
      <c r="D90" s="4628"/>
      <c r="E90" s="4629"/>
      <c r="F90" s="4630">
        <v>2006</v>
      </c>
      <c r="G90" s="4631">
        <v>2010</v>
      </c>
      <c r="H90" s="4631">
        <v>2015</v>
      </c>
      <c r="I90" s="4631">
        <v>2020</v>
      </c>
      <c r="J90" s="4631">
        <v>2025</v>
      </c>
      <c r="K90" s="4631">
        <v>2030</v>
      </c>
      <c r="L90" s="4631">
        <v>2035</v>
      </c>
      <c r="M90" s="4631">
        <v>2040</v>
      </c>
      <c r="N90" s="4631">
        <v>2045</v>
      </c>
      <c r="O90" s="4631">
        <v>2050</v>
      </c>
      <c r="P90" s="2387"/>
    </row>
    <row r="91" spans="2:16">
      <c r="B91" s="4640"/>
      <c r="C91" s="4632" t="s">
        <v>1079</v>
      </c>
      <c r="D91" s="4633"/>
      <c r="E91" s="4633"/>
      <c r="F91" s="4635"/>
      <c r="G91" s="4635"/>
      <c r="H91" s="4635"/>
      <c r="I91" s="4635"/>
      <c r="J91" s="4635"/>
      <c r="K91" s="4635"/>
      <c r="L91" s="4635"/>
      <c r="M91" s="4635"/>
      <c r="N91" s="4635"/>
      <c r="O91" s="4635"/>
      <c r="P91" s="2387"/>
    </row>
    <row r="92" spans="2:16">
      <c r="B92" s="920"/>
      <c r="C92" s="370" t="s">
        <v>1080</v>
      </c>
      <c r="D92" s="94"/>
      <c r="E92" s="376"/>
      <c r="F92" s="1037">
        <f t="shared" ref="F92:O92" si="18">148*ZAR/Unit.kW</f>
        <v>0.14799999999999999</v>
      </c>
      <c r="G92" s="1037">
        <f t="shared" si="18"/>
        <v>0.14799999999999999</v>
      </c>
      <c r="H92" s="1037">
        <f t="shared" si="18"/>
        <v>0.14799999999999999</v>
      </c>
      <c r="I92" s="1037">
        <f t="shared" si="18"/>
        <v>0.14799999999999999</v>
      </c>
      <c r="J92" s="1037">
        <f t="shared" si="18"/>
        <v>0.14799999999999999</v>
      </c>
      <c r="K92" s="1037">
        <f t="shared" si="18"/>
        <v>0.14799999999999999</v>
      </c>
      <c r="L92" s="1037">
        <f t="shared" si="18"/>
        <v>0.14799999999999999</v>
      </c>
      <c r="M92" s="1037">
        <f t="shared" si="18"/>
        <v>0.14799999999999999</v>
      </c>
      <c r="N92" s="1037">
        <f t="shared" si="18"/>
        <v>0.14799999999999999</v>
      </c>
      <c r="O92" s="1037">
        <f t="shared" si="18"/>
        <v>0.14799999999999999</v>
      </c>
      <c r="P92" s="2387"/>
    </row>
    <row r="93" spans="2:16">
      <c r="B93" s="920"/>
      <c r="C93" s="4636" t="s">
        <v>1081</v>
      </c>
      <c r="D93" s="4637"/>
      <c r="E93" s="4659"/>
      <c r="F93" s="4639"/>
      <c r="G93" s="4639"/>
      <c r="H93" s="4639"/>
      <c r="I93" s="4639"/>
      <c r="J93" s="4639"/>
      <c r="K93" s="4639"/>
      <c r="L93" s="4639"/>
      <c r="M93" s="4639"/>
      <c r="N93" s="4639"/>
      <c r="O93" s="4639"/>
      <c r="P93" s="2387"/>
    </row>
    <row r="94" spans="2:16">
      <c r="B94" s="4640"/>
      <c r="C94" s="370"/>
      <c r="D94" s="587"/>
      <c r="E94" s="576"/>
      <c r="F94" s="1037"/>
      <c r="G94" s="1037"/>
      <c r="H94" s="1037"/>
      <c r="I94" s="1037"/>
      <c r="J94" s="1037"/>
      <c r="K94" s="1037"/>
      <c r="L94" s="1037"/>
      <c r="M94" s="1037"/>
      <c r="N94" s="1037"/>
      <c r="O94" s="1037"/>
      <c r="P94" s="2387"/>
    </row>
    <row r="95" spans="2:16">
      <c r="B95" s="4640"/>
      <c r="C95" s="370"/>
      <c r="D95" s="94"/>
      <c r="E95" s="152"/>
      <c r="F95" s="1037"/>
      <c r="G95" s="1037"/>
      <c r="H95" s="1037"/>
      <c r="I95" s="1037"/>
      <c r="J95" s="1037"/>
      <c r="K95" s="1037"/>
      <c r="L95" s="1037"/>
      <c r="M95" s="1037"/>
      <c r="N95" s="1037"/>
      <c r="O95" s="669" t="str">
        <f>Preferences.moneyunits&amp;"/ "&amp;Preferences.PowerUnits</f>
        <v>ZARm/ MW</v>
      </c>
      <c r="P95" s="2387"/>
    </row>
    <row r="96" spans="2:16">
      <c r="B96" s="4641"/>
      <c r="C96" s="4627" t="s">
        <v>3996</v>
      </c>
      <c r="D96" s="4628"/>
      <c r="E96" s="4629"/>
      <c r="F96" s="4630">
        <v>2006</v>
      </c>
      <c r="G96" s="4631">
        <v>2010</v>
      </c>
      <c r="H96" s="4631">
        <v>2015</v>
      </c>
      <c r="I96" s="4631">
        <v>2020</v>
      </c>
      <c r="J96" s="4631">
        <v>2025</v>
      </c>
      <c r="K96" s="4631">
        <v>2030</v>
      </c>
      <c r="L96" s="4631">
        <v>2035</v>
      </c>
      <c r="M96" s="4631">
        <v>2040</v>
      </c>
      <c r="N96" s="4631">
        <v>2045</v>
      </c>
      <c r="O96" s="4631">
        <v>2050</v>
      </c>
      <c r="P96" s="2387"/>
    </row>
    <row r="97" spans="2:16">
      <c r="B97" s="4640"/>
      <c r="C97" s="4632" t="s">
        <v>1079</v>
      </c>
      <c r="D97" s="4633"/>
      <c r="E97" s="4633"/>
      <c r="F97" s="4635"/>
      <c r="G97" s="4635"/>
      <c r="H97" s="4635"/>
      <c r="I97" s="4635"/>
      <c r="J97" s="4635"/>
      <c r="K97" s="4635"/>
      <c r="L97" s="4635"/>
      <c r="M97" s="4635"/>
      <c r="N97" s="4635"/>
      <c r="O97" s="4635"/>
      <c r="P97" s="2387"/>
    </row>
    <row r="98" spans="2:16">
      <c r="B98" s="920"/>
      <c r="C98" s="370" t="s">
        <v>1080</v>
      </c>
      <c r="D98" s="94"/>
      <c r="E98" s="376"/>
      <c r="F98" s="1037">
        <f t="shared" ref="F98:O98" si="19">148*ZAR/Unit.kW</f>
        <v>0.14799999999999999</v>
      </c>
      <c r="G98" s="1037">
        <f t="shared" si="19"/>
        <v>0.14799999999999999</v>
      </c>
      <c r="H98" s="1037">
        <f t="shared" si="19"/>
        <v>0.14799999999999999</v>
      </c>
      <c r="I98" s="1037">
        <f t="shared" si="19"/>
        <v>0.14799999999999999</v>
      </c>
      <c r="J98" s="1037">
        <f t="shared" si="19"/>
        <v>0.14799999999999999</v>
      </c>
      <c r="K98" s="1037">
        <f t="shared" si="19"/>
        <v>0.14799999999999999</v>
      </c>
      <c r="L98" s="1037">
        <f t="shared" si="19"/>
        <v>0.14799999999999999</v>
      </c>
      <c r="M98" s="1037">
        <f t="shared" si="19"/>
        <v>0.14799999999999999</v>
      </c>
      <c r="N98" s="1037">
        <f t="shared" si="19"/>
        <v>0.14799999999999999</v>
      </c>
      <c r="O98" s="1037">
        <f t="shared" si="19"/>
        <v>0.14799999999999999</v>
      </c>
      <c r="P98" s="2387"/>
    </row>
    <row r="99" spans="2:16">
      <c r="B99" s="920"/>
      <c r="C99" s="4636" t="s">
        <v>1081</v>
      </c>
      <c r="D99" s="4637"/>
      <c r="E99" s="4659"/>
      <c r="F99" s="4639"/>
      <c r="G99" s="4639"/>
      <c r="H99" s="4639"/>
      <c r="I99" s="4639"/>
      <c r="J99" s="4639"/>
      <c r="K99" s="4639"/>
      <c r="L99" s="4639"/>
      <c r="M99" s="4639"/>
      <c r="N99" s="4639"/>
      <c r="O99" s="4639"/>
      <c r="P99" s="2387"/>
    </row>
    <row r="100" spans="2:16">
      <c r="B100" s="4640"/>
      <c r="C100" s="370"/>
      <c r="D100" s="587"/>
      <c r="E100" s="576"/>
      <c r="F100" s="1037"/>
      <c r="G100" s="1037"/>
      <c r="H100" s="1037"/>
      <c r="I100" s="1037"/>
      <c r="J100" s="1037"/>
      <c r="K100" s="1037"/>
      <c r="L100" s="1037"/>
      <c r="M100" s="1037"/>
      <c r="N100" s="1037"/>
      <c r="O100" s="1037"/>
      <c r="P100" s="2387"/>
    </row>
    <row r="101" spans="2:16" s="2331" customFormat="1">
      <c r="B101" s="4640"/>
      <c r="C101" s="370"/>
      <c r="D101" s="94"/>
      <c r="E101" s="152"/>
      <c r="F101" s="1037"/>
      <c r="G101" s="1037"/>
      <c r="H101" s="1037"/>
      <c r="I101" s="1037"/>
      <c r="J101" s="1037"/>
      <c r="K101" s="1037"/>
      <c r="L101" s="1037"/>
      <c r="M101" s="1037"/>
      <c r="N101" s="1037"/>
      <c r="O101" s="669" t="str">
        <f>Preferences.moneyunits&amp;"/ "&amp;Preferences.PowerUnits</f>
        <v>ZARm/ MW</v>
      </c>
      <c r="P101" s="2387"/>
    </row>
    <row r="102" spans="2:16" s="2331" customFormat="1">
      <c r="B102" s="4641"/>
      <c r="C102" s="4627" t="s">
        <v>3997</v>
      </c>
      <c r="D102" s="4628"/>
      <c r="E102" s="4629"/>
      <c r="F102" s="4630">
        <v>2006</v>
      </c>
      <c r="G102" s="4631">
        <v>2010</v>
      </c>
      <c r="H102" s="4631">
        <v>2015</v>
      </c>
      <c r="I102" s="4631">
        <v>2020</v>
      </c>
      <c r="J102" s="4631">
        <v>2025</v>
      </c>
      <c r="K102" s="4631">
        <v>2030</v>
      </c>
      <c r="L102" s="4631">
        <v>2035</v>
      </c>
      <c r="M102" s="4631">
        <v>2040</v>
      </c>
      <c r="N102" s="4631">
        <v>2045</v>
      </c>
      <c r="O102" s="4631">
        <v>2050</v>
      </c>
      <c r="P102" s="2387"/>
    </row>
    <row r="103" spans="2:16" s="2331" customFormat="1">
      <c r="B103" s="4640"/>
      <c r="C103" s="4632" t="s">
        <v>1079</v>
      </c>
      <c r="D103" s="4633"/>
      <c r="E103" s="4633"/>
      <c r="F103" s="4635"/>
      <c r="G103" s="4635"/>
      <c r="H103" s="4635"/>
      <c r="I103" s="4635"/>
      <c r="J103" s="4635"/>
      <c r="K103" s="4635"/>
      <c r="L103" s="4635"/>
      <c r="M103" s="4635"/>
      <c r="N103" s="4635"/>
      <c r="O103" s="4635"/>
      <c r="P103" s="2387"/>
    </row>
    <row r="104" spans="2:16" s="2331" customFormat="1">
      <c r="B104" s="920"/>
      <c r="C104" s="370" t="s">
        <v>1080</v>
      </c>
      <c r="D104" s="94"/>
      <c r="E104" s="376"/>
      <c r="F104" s="1037">
        <f t="shared" ref="F104:O104" si="20">70*ZAR/Unit.kW</f>
        <v>6.9999999999999993E-2</v>
      </c>
      <c r="G104" s="1037">
        <f t="shared" si="20"/>
        <v>6.9999999999999993E-2</v>
      </c>
      <c r="H104" s="1037">
        <f t="shared" si="20"/>
        <v>6.9999999999999993E-2</v>
      </c>
      <c r="I104" s="1037">
        <f t="shared" si="20"/>
        <v>6.9999999999999993E-2</v>
      </c>
      <c r="J104" s="1037">
        <f t="shared" si="20"/>
        <v>6.9999999999999993E-2</v>
      </c>
      <c r="K104" s="1037">
        <f t="shared" si="20"/>
        <v>6.9999999999999993E-2</v>
      </c>
      <c r="L104" s="1037">
        <f t="shared" si="20"/>
        <v>6.9999999999999993E-2</v>
      </c>
      <c r="M104" s="1037">
        <f t="shared" si="20"/>
        <v>6.9999999999999993E-2</v>
      </c>
      <c r="N104" s="1037">
        <f t="shared" si="20"/>
        <v>6.9999999999999993E-2</v>
      </c>
      <c r="O104" s="1037">
        <f t="shared" si="20"/>
        <v>6.9999999999999993E-2</v>
      </c>
      <c r="P104" s="2387"/>
    </row>
    <row r="105" spans="2:16" s="2331" customFormat="1">
      <c r="B105" s="920"/>
      <c r="C105" s="4636" t="s">
        <v>1081</v>
      </c>
      <c r="D105" s="4637"/>
      <c r="E105" s="4659"/>
      <c r="F105" s="4639"/>
      <c r="G105" s="4639"/>
      <c r="H105" s="4639"/>
      <c r="I105" s="4639"/>
      <c r="J105" s="4639"/>
      <c r="K105" s="4639"/>
      <c r="L105" s="4639"/>
      <c r="M105" s="4639"/>
      <c r="N105" s="4639"/>
      <c r="O105" s="4639"/>
      <c r="P105" s="2387"/>
    </row>
    <row r="106" spans="2:16" s="2331" customFormat="1">
      <c r="B106" s="4640"/>
      <c r="C106" s="370"/>
      <c r="D106" s="587"/>
      <c r="E106" s="576"/>
      <c r="F106" s="1037"/>
      <c r="G106" s="1037"/>
      <c r="H106" s="1037"/>
      <c r="I106" s="1037"/>
      <c r="J106" s="1037"/>
      <c r="K106" s="1037"/>
      <c r="L106" s="1037"/>
      <c r="M106" s="1037"/>
      <c r="N106" s="1037"/>
      <c r="O106" s="1037"/>
      <c r="P106" s="2387"/>
    </row>
    <row r="107" spans="2:16" s="2331" customFormat="1">
      <c r="B107" s="4640"/>
      <c r="C107" s="370"/>
      <c r="D107" s="587"/>
      <c r="E107" s="576"/>
      <c r="F107" s="1037"/>
      <c r="G107" s="1037"/>
      <c r="H107" s="1037"/>
      <c r="I107" s="1037"/>
      <c r="J107" s="1037"/>
      <c r="K107" s="1037"/>
      <c r="L107" s="1037"/>
      <c r="M107" s="1037"/>
      <c r="N107" s="1037"/>
      <c r="O107" s="1037"/>
      <c r="P107" s="2387"/>
    </row>
    <row r="108" spans="2:16" s="365" customFormat="1">
      <c r="B108" s="4660"/>
      <c r="C108" s="1058"/>
      <c r="D108" s="1048"/>
      <c r="E108" s="1049"/>
      <c r="F108" s="1059"/>
      <c r="G108" s="1059"/>
      <c r="H108" s="1059"/>
      <c r="I108" s="1059"/>
      <c r="J108" s="1059"/>
      <c r="K108" s="1059"/>
      <c r="L108" s="1059"/>
      <c r="M108" s="1059"/>
      <c r="N108" s="1059"/>
      <c r="O108" s="1059"/>
      <c r="P108" s="4661"/>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71</v>
      </c>
      <c r="D111" s="2387"/>
      <c r="E111" s="2387"/>
      <c r="F111" s="2387"/>
      <c r="G111" s="2387"/>
      <c r="H111" s="2387"/>
      <c r="I111" s="2387"/>
      <c r="J111" s="2387"/>
      <c r="K111" s="2387"/>
      <c r="L111" s="2387"/>
      <c r="M111" s="2387"/>
      <c r="N111" s="2387"/>
      <c r="O111" s="2387"/>
      <c r="P111" s="2388"/>
    </row>
    <row r="112" spans="2:16" s="2331" customFormat="1">
      <c r="B112" s="2386"/>
      <c r="C112" s="2318" t="s">
        <v>4518</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6">
        <v>2006</v>
      </c>
      <c r="G114" s="5437">
        <v>2010</v>
      </c>
      <c r="H114" s="5437">
        <v>2015</v>
      </c>
      <c r="I114" s="5437">
        <v>2020</v>
      </c>
      <c r="J114" s="5437">
        <v>2025</v>
      </c>
      <c r="K114" s="5437">
        <v>2030</v>
      </c>
      <c r="L114" s="5437">
        <v>2035</v>
      </c>
      <c r="M114" s="5437">
        <v>2040</v>
      </c>
      <c r="N114" s="5437">
        <v>2045</v>
      </c>
      <c r="O114" s="5437">
        <v>2050</v>
      </c>
      <c r="P114" s="2388"/>
      <c r="R114" s="2331" t="s">
        <v>3372</v>
      </c>
    </row>
    <row r="115" spans="2:18" s="2331" customFormat="1">
      <c r="B115" s="2386"/>
      <c r="C115" s="772"/>
      <c r="D115" s="773" t="s">
        <v>3370</v>
      </c>
      <c r="E115" s="124"/>
      <c r="F115" s="134">
        <f ca="1">'Intermediate output'!G124</f>
        <v>37277.969026306768</v>
      </c>
      <c r="G115" s="134">
        <f ca="1">'Intermediate output'!H124</f>
        <v>40444.462353921081</v>
      </c>
      <c r="H115" s="134">
        <f ca="1">'Intermediate output'!I124</f>
        <v>44819.5270515312</v>
      </c>
      <c r="I115" s="134">
        <f ca="1">'Intermediate output'!J124</f>
        <v>51894.266247163381</v>
      </c>
      <c r="J115" s="134">
        <f ca="1">'Intermediate output'!K124</f>
        <v>59556.218577663654</v>
      </c>
      <c r="K115" s="134">
        <f ca="1">'Intermediate output'!L124</f>
        <v>68191.56048245923</v>
      </c>
      <c r="L115" s="134">
        <f ca="1">'Intermediate output'!M124</f>
        <v>77822.823481606538</v>
      </c>
      <c r="M115" s="134">
        <f ca="1">'Intermediate output'!N124</f>
        <v>88749.41465022479</v>
      </c>
      <c r="N115" s="134">
        <f ca="1">'Intermediate output'!O124</f>
        <v>101192.47606021266</v>
      </c>
      <c r="O115" s="134">
        <f ca="1">'Intermediate output'!P124</f>
        <v>115680.75562908457</v>
      </c>
      <c r="P115" s="2388"/>
      <c r="R115" s="2331" t="s">
        <v>4776</v>
      </c>
    </row>
    <row r="116" spans="2:18" s="2331" customFormat="1">
      <c r="B116" s="2386"/>
      <c r="C116" s="775"/>
      <c r="D116" s="2318" t="s">
        <v>4771</v>
      </c>
      <c r="E116" s="2318"/>
      <c r="F116" s="3954"/>
      <c r="G116" s="3955">
        <f ca="1">G115</f>
        <v>40444.462353921081</v>
      </c>
      <c r="H116" s="939">
        <f ca="1">G116+(G115-F115)/(G$114-F$114)*(H$114-G$114)</f>
        <v>44402.579013438968</v>
      </c>
      <c r="I116" s="939">
        <f t="shared" ref="I116:O116" ca="1" si="21">H116+(H115-G115)/(H$114-G$114)*(I$114-H$114)</f>
        <v>48777.643711049088</v>
      </c>
      <c r="J116" s="939">
        <f t="shared" ca="1" si="21"/>
        <v>55852.382906681269</v>
      </c>
      <c r="K116" s="939">
        <f t="shared" ca="1" si="21"/>
        <v>63514.335237181542</v>
      </c>
      <c r="L116" s="939">
        <f t="shared" ca="1" si="21"/>
        <v>72149.677141977125</v>
      </c>
      <c r="M116" s="939">
        <f t="shared" ca="1" si="21"/>
        <v>81780.940141124433</v>
      </c>
      <c r="N116" s="939">
        <f t="shared" ca="1" si="21"/>
        <v>92707.531309742684</v>
      </c>
      <c r="O116" s="939">
        <f t="shared" ca="1" si="21"/>
        <v>105150.59271973056</v>
      </c>
      <c r="P116" s="2388"/>
    </row>
    <row r="117" spans="2:18" s="2331" customFormat="1">
      <c r="B117" s="2386"/>
      <c r="C117" s="775"/>
      <c r="D117" s="2318" t="s">
        <v>3374</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72</v>
      </c>
      <c r="E118" s="2318"/>
      <c r="F118" s="2318"/>
      <c r="G118" s="773"/>
      <c r="H118" s="134">
        <f ca="1">H116*(1+H117)</f>
        <v>51062.965865454811</v>
      </c>
      <c r="I118" s="134">
        <f ca="1">I116*(1+I117)</f>
        <v>56094.290267706449</v>
      </c>
      <c r="J118" s="134">
        <f t="shared" ref="J118:O118" ca="1" si="22">J116*(1+J117)</f>
        <v>64230.240342683457</v>
      </c>
      <c r="K118" s="134">
        <f t="shared" ca="1" si="22"/>
        <v>73041.485522758769</v>
      </c>
      <c r="L118" s="134">
        <f t="shared" ca="1" si="22"/>
        <v>82972.128713273691</v>
      </c>
      <c r="M118" s="134">
        <f t="shared" ca="1" si="22"/>
        <v>94048.081162293092</v>
      </c>
      <c r="N118" s="134">
        <f t="shared" ca="1" si="22"/>
        <v>106613.66100620409</v>
      </c>
      <c r="O118" s="134">
        <f t="shared" ca="1" si="22"/>
        <v>120923.18162769014</v>
      </c>
      <c r="P118" s="2388"/>
    </row>
    <row r="119" spans="2:18" s="2331" customFormat="1">
      <c r="B119" s="2386"/>
      <c r="C119" s="2318"/>
      <c r="D119" s="2318" t="s">
        <v>4770</v>
      </c>
      <c r="E119" s="2318"/>
      <c r="F119" s="3949"/>
      <c r="G119" s="3949">
        <f ca="1">G115*(1+G117)</f>
        <v>46511.131707009241</v>
      </c>
      <c r="H119" s="3949">
        <f ca="1">H115*(1+H117)</f>
        <v>51542.456109260878</v>
      </c>
      <c r="I119" s="3949">
        <f ca="1">I115*(1+I117)</f>
        <v>59678.406184237887</v>
      </c>
      <c r="J119" s="3949">
        <f t="shared" ref="J119:O119" ca="1" si="23">J115*(1+J117)</f>
        <v>68489.651364313191</v>
      </c>
      <c r="K119" s="3949">
        <f t="shared" ca="1" si="23"/>
        <v>78420.294554828113</v>
      </c>
      <c r="L119" s="3949">
        <f t="shared" ca="1" si="23"/>
        <v>89496.247003847515</v>
      </c>
      <c r="M119" s="3949">
        <f t="shared" ca="1" si="23"/>
        <v>102061.82684775849</v>
      </c>
      <c r="N119" s="3949">
        <f t="shared" ca="1" si="23"/>
        <v>116371.34746924456</v>
      </c>
      <c r="O119" s="3949">
        <f t="shared" ca="1" si="23"/>
        <v>133032.86897344724</v>
      </c>
      <c r="P119" s="2388"/>
      <c r="R119" s="2331" t="s">
        <v>4773</v>
      </c>
    </row>
    <row r="120" spans="2:18" s="2331" customFormat="1">
      <c r="B120" s="777"/>
      <c r="C120" s="2318"/>
      <c r="D120" s="2318" t="s">
        <v>4769</v>
      </c>
      <c r="E120" s="2318"/>
      <c r="F120" s="3949">
        <f ca="1">'Intermediate output'!G141</f>
        <v>39082</v>
      </c>
      <c r="G120" s="3949">
        <f ca="1">'Intermediate output'!H141</f>
        <v>43103</v>
      </c>
      <c r="H120" s="3949">
        <f ca="1">'Intermediate output'!I141</f>
        <v>51062.615731901067</v>
      </c>
      <c r="I120" s="3949">
        <f ca="1">'Intermediate output'!J141</f>
        <v>55974.027472105765</v>
      </c>
      <c r="J120" s="3949">
        <f ca="1">'Intermediate output'!K141</f>
        <v>61269.214253650141</v>
      </c>
      <c r="K120" s="3949">
        <f ca="1">'Intermediate output'!L141</f>
        <v>73383.037601650489</v>
      </c>
      <c r="L120" s="3949">
        <f ca="1">'Intermediate output'!M141</f>
        <v>82808.627999590317</v>
      </c>
      <c r="M120" s="3949">
        <f ca="1">'Intermediate output'!N141</f>
        <v>92997.546599146241</v>
      </c>
      <c r="N120" s="3949">
        <f ca="1">'Intermediate output'!O141</f>
        <v>108873.46079169745</v>
      </c>
      <c r="O120" s="3949">
        <f ca="1">'Intermediate output'!P141</f>
        <v>124888.67600295576</v>
      </c>
      <c r="P120" s="778"/>
      <c r="R120" s="2331" t="s">
        <v>4774</v>
      </c>
    </row>
    <row r="121" spans="2:18" s="2331" customFormat="1">
      <c r="B121" s="777"/>
      <c r="C121" s="2318"/>
      <c r="D121" s="2318" t="s">
        <v>4775</v>
      </c>
      <c r="E121" s="2318"/>
      <c r="F121" s="3951">
        <f ca="1">F120</f>
        <v>39082</v>
      </c>
      <c r="G121" s="3952">
        <f ca="1">G120</f>
        <v>43103</v>
      </c>
      <c r="H121" s="939">
        <f ca="1">G121+(G120-F120)/(G$114-F$114)*(H$114-G$114)</f>
        <v>48129.25</v>
      </c>
      <c r="I121" s="939">
        <f ca="1">H121+(H120-G120)/(H114-G114)*(I114-H114)</f>
        <v>56088.865731901067</v>
      </c>
      <c r="J121" s="939">
        <f t="shared" ref="J121:O121" ca="1" si="24">I121+(I120-H120)/(I114-H114)*(J114-I114)</f>
        <v>61000.277472105765</v>
      </c>
      <c r="K121" s="939">
        <f t="shared" ca="1" si="24"/>
        <v>66295.464253650134</v>
      </c>
      <c r="L121" s="939">
        <f t="shared" ca="1" si="24"/>
        <v>78409.287601650489</v>
      </c>
      <c r="M121" s="939">
        <f t="shared" ca="1" si="24"/>
        <v>87834.877999590317</v>
      </c>
      <c r="N121" s="939">
        <f t="shared" ca="1" si="24"/>
        <v>98023.796599146241</v>
      </c>
      <c r="O121" s="939">
        <f t="shared" ca="1" si="24"/>
        <v>113899.71079169745</v>
      </c>
      <c r="P121" s="778"/>
    </row>
    <row r="122" spans="2:18" s="2331" customFormat="1">
      <c r="B122" s="777"/>
      <c r="C122" s="2318"/>
      <c r="D122" s="2318"/>
      <c r="E122" s="2318"/>
      <c r="F122" s="197"/>
      <c r="G122" s="2318"/>
      <c r="H122" s="3950"/>
      <c r="I122" s="3950"/>
      <c r="J122" s="3950"/>
      <c r="K122" s="3950"/>
      <c r="L122" s="3950"/>
      <c r="M122" s="3950"/>
      <c r="N122" s="3950"/>
      <c r="O122" s="3950"/>
      <c r="P122" s="778"/>
    </row>
    <row r="123" spans="2:18" s="2331" customFormat="1">
      <c r="B123" s="777"/>
      <c r="C123" s="2387"/>
      <c r="D123" s="2390" t="s">
        <v>3376</v>
      </c>
      <c r="E123" s="2390"/>
      <c r="F123" s="2390"/>
      <c r="G123" s="2390"/>
      <c r="H123" s="2390"/>
      <c r="I123" s="3953">
        <f ca="1">MAX((1+I$117)*I116-I121,0)</f>
        <v>5.4245358053813106</v>
      </c>
      <c r="J123" s="3953">
        <f t="shared" ref="J123:O123" ca="1" si="25">MAX((1+J$117)*J116-J121,0)</f>
        <v>3229.9628705776922</v>
      </c>
      <c r="K123" s="3953">
        <f t="shared" ca="1" si="25"/>
        <v>6746.0212691086344</v>
      </c>
      <c r="L123" s="3953">
        <f t="shared" ca="1" si="25"/>
        <v>4562.8411116232019</v>
      </c>
      <c r="M123" s="3953">
        <f t="shared" ca="1" si="25"/>
        <v>6213.2031627027754</v>
      </c>
      <c r="N123" s="3953">
        <f t="shared" ca="1" si="25"/>
        <v>8589.8644070578448</v>
      </c>
      <c r="O123" s="3953">
        <f t="shared" ca="1" si="25"/>
        <v>7023.4708359926881</v>
      </c>
      <c r="P123" s="778"/>
    </row>
    <row r="124" spans="2:18" s="2331" customFormat="1">
      <c r="B124" s="777"/>
      <c r="C124" s="2387"/>
      <c r="D124" s="2390" t="s">
        <v>3675</v>
      </c>
      <c r="E124" s="763"/>
      <c r="F124" s="2999">
        <f t="shared" ref="F124:O124" si="26">F30</f>
        <v>0</v>
      </c>
      <c r="G124" s="2999">
        <f t="shared" si="26"/>
        <v>0</v>
      </c>
      <c r="H124" s="2999">
        <f t="shared" si="26"/>
        <v>0</v>
      </c>
      <c r="I124" s="2999">
        <f t="shared" si="26"/>
        <v>0</v>
      </c>
      <c r="J124" s="2999">
        <f t="shared" si="26"/>
        <v>2415</v>
      </c>
      <c r="K124" s="2999">
        <f t="shared" si="26"/>
        <v>3910</v>
      </c>
      <c r="L124" s="2999">
        <f t="shared" si="26"/>
        <v>3910</v>
      </c>
      <c r="M124" s="2999">
        <f t="shared" si="26"/>
        <v>3910</v>
      </c>
      <c r="N124" s="2999">
        <f t="shared" si="26"/>
        <v>3910</v>
      </c>
      <c r="O124" s="2999">
        <f t="shared" si="26"/>
        <v>3910</v>
      </c>
      <c r="P124" s="778"/>
    </row>
    <row r="125" spans="2:18" s="2331" customFormat="1">
      <c r="B125" s="777"/>
      <c r="C125" s="2387"/>
      <c r="D125" s="2998" t="s">
        <v>3676</v>
      </c>
      <c r="E125" s="763"/>
      <c r="F125" s="3957"/>
      <c r="G125" s="3957"/>
      <c r="H125" s="3957"/>
      <c r="I125" s="3957">
        <f ca="1">IF(I123-I124&lt;0,0,I123-I124)</f>
        <v>5.4245358053813106</v>
      </c>
      <c r="J125" s="3957">
        <f t="shared" ref="J125:O125" ca="1" si="27">IF(J123-J124&lt;0,0,J123-J124)</f>
        <v>814.96287057769223</v>
      </c>
      <c r="K125" s="3957">
        <f t="shared" ca="1" si="27"/>
        <v>2836.0212691086344</v>
      </c>
      <c r="L125" s="3957">
        <f t="shared" ca="1" si="27"/>
        <v>652.84111162320187</v>
      </c>
      <c r="M125" s="3957">
        <f t="shared" ca="1" si="27"/>
        <v>2303.2031627027754</v>
      </c>
      <c r="N125" s="3957">
        <f t="shared" ca="1" si="27"/>
        <v>4679.8644070578448</v>
      </c>
      <c r="O125" s="3957">
        <f t="shared" ca="1" si="27"/>
        <v>3113.4708359926881</v>
      </c>
      <c r="P125" s="778"/>
    </row>
    <row r="126" spans="2:18" s="2331" customFormat="1">
      <c r="B126" s="777"/>
      <c r="C126" s="2387"/>
      <c r="D126" s="2390" t="s">
        <v>3637</v>
      </c>
      <c r="E126" s="2390"/>
      <c r="F126" s="2390"/>
      <c r="G126" s="2390"/>
      <c r="H126" s="2390"/>
      <c r="I126" s="3989">
        <f ca="1">I125+H126</f>
        <v>5.4245358053813106</v>
      </c>
      <c r="J126" s="3953">
        <f t="shared" ref="J126:O126" ca="1" si="28">J125+I126</f>
        <v>820.38740638307354</v>
      </c>
      <c r="K126" s="3953">
        <f t="shared" ca="1" si="28"/>
        <v>3656.408675491708</v>
      </c>
      <c r="L126" s="3953">
        <f t="shared" ca="1" si="28"/>
        <v>4309.2497871149099</v>
      </c>
      <c r="M126" s="3953">
        <f t="shared" ca="1" si="28"/>
        <v>6612.4529498176853</v>
      </c>
      <c r="N126" s="3953">
        <f t="shared" ca="1" si="28"/>
        <v>11292.31735687553</v>
      </c>
      <c r="O126" s="3953">
        <f t="shared" ca="1" si="28"/>
        <v>14405.788192868218</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24</v>
      </c>
      <c r="D129" s="2387"/>
      <c r="E129" s="2387"/>
      <c r="F129" s="2387"/>
      <c r="G129" s="2387"/>
      <c r="H129" s="2387"/>
      <c r="I129" s="2387"/>
      <c r="J129" s="2387"/>
      <c r="K129" s="2387"/>
      <c r="L129" s="2387"/>
      <c r="M129" s="2387"/>
      <c r="N129" s="2387"/>
      <c r="O129" s="2387"/>
      <c r="P129" s="2387"/>
    </row>
    <row r="130" spans="2:16" s="2331" customFormat="1" ht="15.75">
      <c r="B130" s="214"/>
      <c r="C130" s="5962"/>
      <c r="D130" s="5957" t="s">
        <v>181</v>
      </c>
      <c r="E130" s="5958"/>
      <c r="F130" s="5963">
        <v>2006</v>
      </c>
      <c r="G130" s="5963">
        <v>2010</v>
      </c>
      <c r="H130" s="5963">
        <v>2015</v>
      </c>
      <c r="I130" s="5963">
        <v>2020</v>
      </c>
      <c r="J130" s="5963">
        <v>2025</v>
      </c>
      <c r="K130" s="5963">
        <v>2030</v>
      </c>
      <c r="L130" s="5963">
        <v>2035</v>
      </c>
      <c r="M130" s="5963">
        <v>2040</v>
      </c>
      <c r="N130" s="5963">
        <v>2045</v>
      </c>
      <c r="O130" s="5963">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7</v>
      </c>
      <c r="E134" s="2387"/>
      <c r="F134" s="2387"/>
      <c r="G134" s="2387"/>
      <c r="H134" s="2387"/>
      <c r="I134" s="2387"/>
      <c r="J134" s="2387"/>
      <c r="K134" s="2387"/>
      <c r="L134" s="2387"/>
      <c r="M134" s="2387"/>
      <c r="N134" s="2387"/>
      <c r="O134" s="2387"/>
      <c r="P134" s="778"/>
    </row>
    <row r="135" spans="2:16" s="2331" customFormat="1">
      <c r="B135" s="289"/>
      <c r="C135" s="763"/>
      <c r="D135" s="5965" t="s">
        <v>4725</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2</v>
      </c>
      <c r="F136" s="2389">
        <v>1</v>
      </c>
      <c r="G136" s="2389">
        <v>1</v>
      </c>
      <c r="H136" s="2389">
        <v>1</v>
      </c>
      <c r="I136" s="2389">
        <v>1</v>
      </c>
      <c r="J136" s="2389">
        <v>0.5</v>
      </c>
      <c r="K136" s="2389">
        <v>0</v>
      </c>
      <c r="L136" s="2389">
        <v>0</v>
      </c>
      <c r="M136" s="2389">
        <v>0</v>
      </c>
      <c r="N136" s="2389">
        <v>0</v>
      </c>
      <c r="O136" s="2389">
        <v>0</v>
      </c>
      <c r="P136" s="2387"/>
    </row>
    <row r="137" spans="2:16" ht="15.75">
      <c r="B137" s="290"/>
      <c r="C137" s="5964"/>
      <c r="D137" s="5457" t="s">
        <v>130</v>
      </c>
      <c r="E137" s="5457" t="s">
        <v>1732</v>
      </c>
      <c r="F137" s="5458">
        <f t="shared" ref="F137:O137" si="30">1-F136</f>
        <v>0</v>
      </c>
      <c r="G137" s="5458">
        <f t="shared" si="30"/>
        <v>0</v>
      </c>
      <c r="H137" s="5458">
        <f t="shared" si="30"/>
        <v>0</v>
      </c>
      <c r="I137" s="5458">
        <f t="shared" si="30"/>
        <v>0</v>
      </c>
      <c r="J137" s="5458">
        <f t="shared" si="30"/>
        <v>0.5</v>
      </c>
      <c r="K137" s="5458">
        <v>1</v>
      </c>
      <c r="L137" s="5458">
        <f t="shared" si="30"/>
        <v>1</v>
      </c>
      <c r="M137" s="5458">
        <f t="shared" si="30"/>
        <v>1</v>
      </c>
      <c r="N137" s="5458">
        <f t="shared" si="30"/>
        <v>1</v>
      </c>
      <c r="O137" s="5458">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9" t="s">
        <v>4723</v>
      </c>
      <c r="D140" s="5960"/>
      <c r="E140" s="5960"/>
      <c r="F140" s="5961">
        <f t="shared" ref="F140:O140" si="31">F20</f>
        <v>0</v>
      </c>
      <c r="G140" s="5961">
        <f t="shared" si="31"/>
        <v>0</v>
      </c>
      <c r="H140" s="5961">
        <f t="shared" si="31"/>
        <v>0</v>
      </c>
      <c r="I140" s="5961">
        <f t="shared" si="31"/>
        <v>0</v>
      </c>
      <c r="J140" s="5961">
        <f t="shared" si="31"/>
        <v>0</v>
      </c>
      <c r="K140" s="5961">
        <f t="shared" si="31"/>
        <v>0</v>
      </c>
      <c r="L140" s="5961">
        <f t="shared" si="31"/>
        <v>0</v>
      </c>
      <c r="M140" s="5961">
        <f t="shared" si="31"/>
        <v>0</v>
      </c>
      <c r="N140" s="5961">
        <f t="shared" si="31"/>
        <v>0</v>
      </c>
      <c r="O140" s="5961">
        <f t="shared" si="31"/>
        <v>0</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1" t="s">
        <v>257</v>
      </c>
      <c r="C147" s="2331"/>
      <c r="D147" s="2331"/>
      <c r="E147" s="2331"/>
      <c r="F147" s="2331"/>
      <c r="G147" s="2331"/>
      <c r="H147" s="2331"/>
      <c r="I147" s="2331"/>
      <c r="J147" s="2331"/>
      <c r="K147" s="2331"/>
      <c r="L147" s="2331"/>
      <c r="M147" s="2331"/>
      <c r="N147" s="2331"/>
      <c r="O147" s="2331"/>
    </row>
    <row r="148" spans="2:16" s="2331" customFormat="1">
      <c r="B148" s="2316" t="s">
        <v>4726</v>
      </c>
    </row>
    <row r="149" spans="2:16" s="2331" customFormat="1">
      <c r="B149" s="2316"/>
    </row>
    <row r="150" spans="2:16" s="2331" customFormat="1">
      <c r="B150" s="2316"/>
    </row>
    <row r="151" spans="2:16">
      <c r="B151" s="2334"/>
      <c r="C151" s="2331"/>
      <c r="D151" s="2331"/>
      <c r="E151" s="2331"/>
      <c r="F151" s="4489">
        <v>2006</v>
      </c>
      <c r="G151" s="4490">
        <v>2010</v>
      </c>
      <c r="H151" s="4490">
        <v>2015</v>
      </c>
      <c r="I151" s="4490">
        <v>2020</v>
      </c>
      <c r="J151" s="4490">
        <v>2025</v>
      </c>
      <c r="K151" s="4490">
        <v>2030</v>
      </c>
      <c r="L151" s="4490">
        <v>2035</v>
      </c>
      <c r="M151" s="4490">
        <v>2040</v>
      </c>
      <c r="N151" s="4490">
        <v>2045</v>
      </c>
      <c r="O151" s="4490">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MW</v>
      </c>
      <c r="F154" s="5966">
        <f t="shared" ref="F154:O154" si="32">F31</f>
        <v>342</v>
      </c>
      <c r="G154" s="5966">
        <f t="shared" si="32"/>
        <v>2460</v>
      </c>
      <c r="H154" s="5966">
        <f t="shared" si="32"/>
        <v>3480</v>
      </c>
      <c r="I154" s="5966">
        <f t="shared" si="32"/>
        <v>3480</v>
      </c>
      <c r="J154" s="5966">
        <f t="shared" si="32"/>
        <v>5835.0005999999994</v>
      </c>
      <c r="K154" s="5966">
        <f t="shared" si="32"/>
        <v>7030</v>
      </c>
      <c r="L154" s="5966">
        <f t="shared" si="32"/>
        <v>7030</v>
      </c>
      <c r="M154" s="5966">
        <f t="shared" si="32"/>
        <v>4930</v>
      </c>
      <c r="N154" s="5966">
        <f t="shared" si="32"/>
        <v>4930</v>
      </c>
      <c r="O154" s="5966">
        <f t="shared" si="32"/>
        <v>4930</v>
      </c>
    </row>
    <row r="155" spans="2:16" s="2331" customFormat="1">
      <c r="B155" s="70" t="s">
        <v>1705</v>
      </c>
      <c r="C155" s="70" t="s">
        <v>288</v>
      </c>
      <c r="D155" s="70"/>
      <c r="E155" s="70"/>
      <c r="F155" s="5967">
        <f>Therm.b!F60</f>
        <v>1.9359662474298378E-2</v>
      </c>
      <c r="G155" s="5968">
        <f>Therm.b!G60</f>
        <v>2.3219623519867474E-3</v>
      </c>
      <c r="H155" s="5967">
        <f>Therm.b!H60</f>
        <v>2.3219623519867474E-3</v>
      </c>
      <c r="I155" s="5967">
        <f>Therm.b!I60</f>
        <v>2.3219623519867474E-3</v>
      </c>
      <c r="J155" s="5967">
        <f>Therm.b!J60</f>
        <v>2.3219623519867474E-3</v>
      </c>
      <c r="K155" s="5967">
        <f>Therm.b!K60</f>
        <v>2.3219623519867474E-3</v>
      </c>
      <c r="L155" s="5967">
        <f>Therm.b!L60</f>
        <v>2.3219623519867474E-3</v>
      </c>
      <c r="M155" s="5967">
        <f>Therm.b!M60</f>
        <v>2.3219623519867474E-3</v>
      </c>
      <c r="N155" s="5967">
        <f>Therm.b!N60</f>
        <v>2.3219623519867474E-3</v>
      </c>
      <c r="O155" s="5967">
        <f>Therm.b!O60</f>
        <v>2.3219623519867474E-3</v>
      </c>
    </row>
    <row r="156" spans="2:16" s="2331" customFormat="1">
      <c r="B156" s="128" t="s">
        <v>296</v>
      </c>
      <c r="C156" s="70" t="s">
        <v>284</v>
      </c>
      <c r="D156" s="70"/>
      <c r="E156" s="70" t="str">
        <f>Preferences.PowerUnits</f>
        <v>MW</v>
      </c>
      <c r="F156" s="5969">
        <f t="shared" ref="F156:O156" si="33">F154*F155</f>
        <v>6.6210045662100452</v>
      </c>
      <c r="G156" s="525">
        <f t="shared" si="33"/>
        <v>5.7120273858873984</v>
      </c>
      <c r="H156" s="525">
        <f t="shared" si="33"/>
        <v>8.0804289849138815</v>
      </c>
      <c r="I156" s="525">
        <f t="shared" si="33"/>
        <v>8.0804289849138815</v>
      </c>
      <c r="J156" s="525">
        <f t="shared" si="33"/>
        <v>13.54865171702008</v>
      </c>
      <c r="K156" s="525">
        <f t="shared" si="33"/>
        <v>16.323395334466834</v>
      </c>
      <c r="L156" s="525">
        <f t="shared" si="33"/>
        <v>16.323395334466834</v>
      </c>
      <c r="M156" s="525">
        <f t="shared" si="33"/>
        <v>11.447274395294665</v>
      </c>
      <c r="N156" s="525">
        <f t="shared" si="33"/>
        <v>11.447274395294665</v>
      </c>
      <c r="O156" s="525">
        <f t="shared" si="33"/>
        <v>11.447274395294665</v>
      </c>
    </row>
    <row r="157" spans="2:16" s="2331" customFormat="1">
      <c r="B157" s="128" t="s">
        <v>296</v>
      </c>
      <c r="C157" s="125" t="s">
        <v>304</v>
      </c>
      <c r="D157" s="70"/>
      <c r="E157" s="70" t="str">
        <f>Preferences.EnergyUnits</f>
        <v>PJ</v>
      </c>
      <c r="F157" s="2181">
        <f t="shared" ref="F157:O157" si="34">F156*Preferences.Unit.Power*Unit.year/Preferences.Unit.Energy</f>
        <v>0.20894301369863016</v>
      </c>
      <c r="G157" s="2181">
        <f t="shared" si="34"/>
        <v>0.18025787543288019</v>
      </c>
      <c r="H157" s="2181">
        <f t="shared" si="34"/>
        <v>0.25499894573431836</v>
      </c>
      <c r="I157" s="2181">
        <f t="shared" si="34"/>
        <v>0.25499894573431836</v>
      </c>
      <c r="J157" s="2181">
        <f t="shared" si="34"/>
        <v>0.42756293142503293</v>
      </c>
      <c r="K157" s="2181">
        <f t="shared" si="34"/>
        <v>0.5151271806069706</v>
      </c>
      <c r="L157" s="2181">
        <f t="shared" si="34"/>
        <v>0.5151271806069706</v>
      </c>
      <c r="M157" s="2181">
        <f t="shared" si="34"/>
        <v>0.36124850645695095</v>
      </c>
      <c r="N157" s="2181">
        <f t="shared" si="34"/>
        <v>0.36124850645695095</v>
      </c>
      <c r="O157" s="2181">
        <f t="shared" si="34"/>
        <v>0.36124850645695095</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44</v>
      </c>
      <c r="G161" s="269">
        <f t="shared" si="35"/>
        <v>0.53839582594290392</v>
      </c>
      <c r="H161" s="269">
        <f t="shared" si="35"/>
        <v>0.76163311962654712</v>
      </c>
      <c r="I161" s="269">
        <f t="shared" si="35"/>
        <v>0.76163311962654712</v>
      </c>
      <c r="J161" s="269">
        <f t="shared" si="35"/>
        <v>1.2770487672416013</v>
      </c>
      <c r="K161" s="269">
        <f t="shared" si="35"/>
        <v>1.5385864456823635</v>
      </c>
      <c r="L161" s="269">
        <f t="shared" si="35"/>
        <v>1.5385864456823635</v>
      </c>
      <c r="M161" s="269">
        <f t="shared" si="35"/>
        <v>1.0789802528042749</v>
      </c>
      <c r="N161" s="269">
        <f t="shared" si="35"/>
        <v>1.0789802528042749</v>
      </c>
      <c r="O161" s="269">
        <f t="shared" si="35"/>
        <v>1.0789802528042749</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44</v>
      </c>
      <c r="G163" s="269">
        <f>G$161*Therm.b!G136</f>
        <v>0.53839582594290392</v>
      </c>
      <c r="H163" s="269">
        <f>H$161*Therm.b!H136</f>
        <v>0.76163311962654712</v>
      </c>
      <c r="I163" s="269">
        <f>I$161*Therm.b!I136</f>
        <v>0.76163311962654712</v>
      </c>
      <c r="J163" s="269">
        <f>J$161*Therm.b!J136</f>
        <v>0.63852438362080066</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66</v>
      </c>
      <c r="K164" s="269">
        <f>K$161*Therm.b!K137</f>
        <v>1.5385864456823635</v>
      </c>
      <c r="L164" s="269">
        <f>L$161*Therm.b!L137</f>
        <v>1.5385864456823635</v>
      </c>
      <c r="M164" s="269">
        <f>M$161*Therm.b!M137</f>
        <v>1.0789802528042749</v>
      </c>
      <c r="N164" s="269">
        <f>N$161*Therm.b!N137</f>
        <v>1.0789802528042749</v>
      </c>
      <c r="O164" s="269">
        <f>O$161*Therm.b!O137</f>
        <v>1.0789802528042749</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42</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MW</v>
      </c>
      <c r="F167" s="66">
        <f t="shared" ref="F167:O167" si="36">F34</f>
        <v>0</v>
      </c>
      <c r="G167" s="66">
        <f t="shared" si="36"/>
        <v>0</v>
      </c>
      <c r="H167" s="66">
        <f t="shared" si="36"/>
        <v>140</v>
      </c>
      <c r="I167" s="66">
        <f t="shared" si="36"/>
        <v>140</v>
      </c>
      <c r="J167" s="66">
        <f t="shared" si="36"/>
        <v>140</v>
      </c>
      <c r="K167" s="66">
        <f t="shared" si="36"/>
        <v>140</v>
      </c>
      <c r="L167" s="66">
        <f t="shared" si="36"/>
        <v>140</v>
      </c>
      <c r="M167" s="66">
        <f t="shared" si="36"/>
        <v>140</v>
      </c>
      <c r="N167" s="66">
        <f t="shared" si="36"/>
        <v>140</v>
      </c>
      <c r="O167" s="66">
        <f t="shared" si="36"/>
        <v>0</v>
      </c>
      <c r="P167" s="2331"/>
    </row>
    <row r="168" spans="2:16" s="2331" customFormat="1">
      <c r="B168" s="70" t="s">
        <v>1705</v>
      </c>
      <c r="C168" s="70" t="s">
        <v>288</v>
      </c>
      <c r="D168" s="70"/>
      <c r="E168" s="70"/>
      <c r="F168" s="3859">
        <f t="shared" ref="F168:O168" si="37">F61</f>
        <v>0.56699999999999995</v>
      </c>
      <c r="G168" s="3859">
        <f t="shared" si="37"/>
        <v>0.56699999999999995</v>
      </c>
      <c r="H168" s="3859">
        <f t="shared" si="37"/>
        <v>0.56699999999999995</v>
      </c>
      <c r="I168" s="3859">
        <f t="shared" si="37"/>
        <v>0.56699999999999995</v>
      </c>
      <c r="J168" s="3859">
        <f t="shared" si="37"/>
        <v>0.56699999999999995</v>
      </c>
      <c r="K168" s="3859">
        <f t="shared" si="37"/>
        <v>0.56699999999999995</v>
      </c>
      <c r="L168" s="3859">
        <f t="shared" si="37"/>
        <v>0.56699999999999995</v>
      </c>
      <c r="M168" s="3859">
        <f t="shared" si="37"/>
        <v>0.56699999999999995</v>
      </c>
      <c r="N168" s="3859">
        <f t="shared" si="37"/>
        <v>0.56699999999999995</v>
      </c>
      <c r="O168" s="3859">
        <f t="shared" si="37"/>
        <v>0.56699999999999995</v>
      </c>
    </row>
    <row r="169" spans="2:16" s="2035" customFormat="1">
      <c r="B169" s="128" t="s">
        <v>296</v>
      </c>
      <c r="C169" s="70" t="s">
        <v>284</v>
      </c>
      <c r="D169" s="70"/>
      <c r="E169" s="70" t="str">
        <f>Preferences.PowerUnits</f>
        <v>MW</v>
      </c>
      <c r="F169" s="269">
        <f t="shared" ref="F169:O169" si="38">F167*F168</f>
        <v>0</v>
      </c>
      <c r="G169" s="269">
        <f t="shared" si="38"/>
        <v>0</v>
      </c>
      <c r="H169" s="269">
        <f t="shared" si="38"/>
        <v>79.38</v>
      </c>
      <c r="I169" s="269">
        <f t="shared" si="38"/>
        <v>79.38</v>
      </c>
      <c r="J169" s="269">
        <f t="shared" si="38"/>
        <v>79.38</v>
      </c>
      <c r="K169" s="269">
        <f t="shared" si="38"/>
        <v>79.38</v>
      </c>
      <c r="L169" s="269">
        <f t="shared" si="38"/>
        <v>79.38</v>
      </c>
      <c r="M169" s="269">
        <f t="shared" si="38"/>
        <v>79.38</v>
      </c>
      <c r="N169" s="269">
        <f t="shared" si="38"/>
        <v>79.38</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7</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MW</v>
      </c>
      <c r="F182" s="5956">
        <f>F140</f>
        <v>0</v>
      </c>
      <c r="G182" s="5956">
        <f t="shared" ref="G182:O182" si="44">G140</f>
        <v>0</v>
      </c>
      <c r="H182" s="5956">
        <f t="shared" si="44"/>
        <v>0</v>
      </c>
      <c r="I182" s="5956">
        <f t="shared" si="44"/>
        <v>0</v>
      </c>
      <c r="J182" s="5956">
        <f t="shared" si="44"/>
        <v>0</v>
      </c>
      <c r="K182" s="5956">
        <f t="shared" si="44"/>
        <v>0</v>
      </c>
      <c r="L182" s="5956">
        <f t="shared" si="44"/>
        <v>0</v>
      </c>
      <c r="M182" s="5956">
        <f t="shared" si="44"/>
        <v>0</v>
      </c>
      <c r="N182" s="5956">
        <f t="shared" si="44"/>
        <v>0</v>
      </c>
      <c r="O182" s="5956">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70" t="s">
        <v>296</v>
      </c>
      <c r="C184" s="70" t="s">
        <v>284</v>
      </c>
      <c r="E184" s="70" t="str">
        <f>Preferences.PowerUnits</f>
        <v>M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36</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MW</v>
      </c>
      <c r="F194" s="5956">
        <f t="shared" ref="F194:O194" si="52">F126</f>
        <v>0</v>
      </c>
      <c r="G194" s="5956">
        <f t="shared" si="52"/>
        <v>0</v>
      </c>
      <c r="H194" s="5956">
        <f t="shared" si="52"/>
        <v>0</v>
      </c>
      <c r="I194" s="5956">
        <f t="shared" ca="1" si="52"/>
        <v>5.4245358053813106</v>
      </c>
      <c r="J194" s="5956">
        <f t="shared" ca="1" si="52"/>
        <v>820.38740638307354</v>
      </c>
      <c r="K194" s="5956">
        <f t="shared" ca="1" si="52"/>
        <v>3656.408675491708</v>
      </c>
      <c r="L194" s="5956">
        <f t="shared" ca="1" si="52"/>
        <v>4309.2497871149099</v>
      </c>
      <c r="M194" s="5956">
        <f t="shared" ca="1" si="52"/>
        <v>6612.4529498176853</v>
      </c>
      <c r="N194" s="5956">
        <f t="shared" ca="1" si="52"/>
        <v>11292.31735687553</v>
      </c>
      <c r="O194" s="5956">
        <f t="shared" ca="1" si="52"/>
        <v>14405.788192868218</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MW</v>
      </c>
      <c r="F196" s="637">
        <f>F194*F195</f>
        <v>0</v>
      </c>
      <c r="G196" s="637">
        <f t="shared" ref="G196:O196" si="54">G194*G195</f>
        <v>0</v>
      </c>
      <c r="H196" s="637">
        <f t="shared" si="54"/>
        <v>0</v>
      </c>
      <c r="I196" s="637">
        <f t="shared" ca="1" si="54"/>
        <v>1.2476432352377014E-2</v>
      </c>
      <c r="J196" s="637">
        <f t="shared" ca="1" si="54"/>
        <v>1.886891034681069</v>
      </c>
      <c r="K196" s="637">
        <f t="shared" ca="1" si="54"/>
        <v>8.409739953630929</v>
      </c>
      <c r="L196" s="637">
        <f t="shared" ca="1" si="54"/>
        <v>9.9112745103642919</v>
      </c>
      <c r="M196" s="637">
        <f t="shared" ca="1" si="54"/>
        <v>15.208641784580676</v>
      </c>
      <c r="N196" s="637">
        <f t="shared" ca="1" si="54"/>
        <v>25.972329920813717</v>
      </c>
      <c r="O196" s="637">
        <f t="shared" ca="1" si="54"/>
        <v>33.133312843596904</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3.9372626160337292E-4</v>
      </c>
      <c r="J197" s="2331">
        <f t="shared" ca="1" si="55"/>
        <v>5.9545752516051313E-2</v>
      </c>
      <c r="K197" s="2331">
        <f t="shared" ca="1" si="55"/>
        <v>0.26539120956070344</v>
      </c>
      <c r="L197" s="2331">
        <f t="shared" ca="1" si="55"/>
        <v>0.31277603648827224</v>
      </c>
      <c r="M197" s="2331">
        <f t="shared" ca="1" si="55"/>
        <v>0.47994823398108316</v>
      </c>
      <c r="N197" s="2331">
        <f t="shared" ca="1" si="55"/>
        <v>0.81962439870907111</v>
      </c>
      <c r="O197" s="2331">
        <f t="shared" ca="1" si="55"/>
        <v>1.0456078333930938</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1.3080606697786477E-3</v>
      </c>
      <c r="J201" s="637">
        <f t="shared" ca="1" si="57"/>
        <v>0.19782642031910735</v>
      </c>
      <c r="K201" s="637">
        <f t="shared" ca="1" si="57"/>
        <v>0.88169837063356626</v>
      </c>
      <c r="L201" s="637">
        <f t="shared" ca="1" si="57"/>
        <v>1.0391230448115356</v>
      </c>
      <c r="M201" s="637">
        <f t="shared" ca="1" si="57"/>
        <v>1.5945124052527679</v>
      </c>
      <c r="N201" s="637">
        <f t="shared" ca="1" si="57"/>
        <v>2.7230046468739904</v>
      </c>
      <c r="O201" s="637">
        <f t="shared" ca="1" si="57"/>
        <v>3.4737801773856938</v>
      </c>
      <c r="P201" s="2331"/>
    </row>
    <row r="202" spans="2:19">
      <c r="B202" s="2331"/>
      <c r="C202" s="2334" t="s">
        <v>130</v>
      </c>
      <c r="D202" s="2331"/>
      <c r="E202" s="2331"/>
      <c r="F202" s="713">
        <f>F201</f>
        <v>0</v>
      </c>
      <c r="G202" s="713">
        <f t="shared" ref="G202:O202" si="58">G201</f>
        <v>0</v>
      </c>
      <c r="H202" s="713">
        <f t="shared" si="58"/>
        <v>0</v>
      </c>
      <c r="I202" s="713">
        <f t="shared" ca="1" si="58"/>
        <v>1.3080606697786477E-3</v>
      </c>
      <c r="J202" s="713">
        <f t="shared" ca="1" si="58"/>
        <v>0.19782642031910735</v>
      </c>
      <c r="K202" s="713">
        <f t="shared" ca="1" si="58"/>
        <v>0.88169837063356626</v>
      </c>
      <c r="L202" s="713">
        <f t="shared" ca="1" si="58"/>
        <v>1.0391230448115356</v>
      </c>
      <c r="M202" s="713">
        <f t="shared" ca="1" si="58"/>
        <v>1.5945124052527679</v>
      </c>
      <c r="N202" s="713">
        <f t="shared" ca="1" si="58"/>
        <v>2.7230046468739904</v>
      </c>
      <c r="O202" s="713">
        <f t="shared" ca="1" si="58"/>
        <v>3.4737801773856938</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63899963848036</v>
      </c>
      <c r="J207" s="1627">
        <f ca="1">(J$191+J$202+J178+J164)*INDEX(EF[CO2],MATCH($D$207,EF[UK Vector], 0))</f>
        <v>0.44848785999144603</v>
      </c>
      <c r="K207" s="1627">
        <f ca="1">(K$191+K$202+K178+K164)*INDEX(EF[CO2],MATCH($D$207,EF[UK Vector], 0))</f>
        <v>0.56580462530589715</v>
      </c>
      <c r="L207" s="1627">
        <f ca="1">(L$191+L$202+L178+L164)*INDEX(EF[CO2],MATCH($D$207,EF[UK Vector], 0))</f>
        <v>0.57746455142083453</v>
      </c>
      <c r="M207" s="1627">
        <f ca="1">(M$191+M$202+M178+M164)*INDEX(EF[CO2],MATCH($D$207,EF[UK Vector], 0))</f>
        <v>0.58455889455778365</v>
      </c>
      <c r="N207" s="1627">
        <f ca="1">(N$191+N$202+N178+N164)*INDEX(EF[CO2],MATCH($D$207,EF[UK Vector], 0))</f>
        <v>0.66814259087027028</v>
      </c>
      <c r="O207" s="1627">
        <f ca="1">(O$191+O$202+O178+O164)*INDEX(EF[CO2],MATCH($D$207,EF[UK Vector], 0))</f>
        <v>0.33720794095475132</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8692081221961E-4</v>
      </c>
      <c r="J208" s="1627">
        <f ca="1">(J$191+J$202+J178+J164)*INDEX(EF[CH4], MATCH($D$207,EF[UK Vector], 0))</f>
        <v>3.8147690094821426E-4</v>
      </c>
      <c r="K208" s="1627">
        <f ca="1">(K$191+K$202+K178+K164)*INDEX(EF[CH4], MATCH($D$207,EF[UK Vector], 0))</f>
        <v>4.8126474372790366E-4</v>
      </c>
      <c r="L208" s="1627">
        <f ca="1">(L$191+L$202+L178+L164)*INDEX(EF[CH4], MATCH($D$207,EF[UK Vector], 0))</f>
        <v>4.9118249820111573E-4</v>
      </c>
      <c r="M208" s="1627">
        <f ca="1">(M$191+M$202+M178+M164)*INDEX(EF[CH4], MATCH($D$207,EF[UK Vector], 0))</f>
        <v>4.9721683775759374E-4</v>
      </c>
      <c r="N208" s="1627">
        <f ca="1">(N$191+N$202+N178+N164)*INDEX(EF[CH4], MATCH($D$207,EF[UK Vector], 0))</f>
        <v>5.6831184897973076E-4</v>
      </c>
      <c r="O208" s="1627">
        <f ca="1">(O$191+O$202+O178+O164)*INDEX(EF[CH4], MATCH($D$207,EF[UK Vector], 0))</f>
        <v>2.8682390710196799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618116485257888E-4</v>
      </c>
      <c r="J209" s="1627">
        <f ca="1">(J$191+J$202+J170+J164)*INDEX(EF[N2O], MATCH($D$207,EF[UK Vector], 0))</f>
        <v>6.2149911510082294E-4</v>
      </c>
      <c r="K209" s="1627">
        <f ca="1">(K$191+K$202+K170+K164)*INDEX(EF[N2O], MATCH($D$207,EF[UK Vector], 0))</f>
        <v>9.1611084140276282E-4</v>
      </c>
      <c r="L209" s="1627">
        <f ca="1">(L$191+L$202+L170+L164)*INDEX(EF[N2O], MATCH($D$207,EF[UK Vector], 0))</f>
        <v>9.4539183079986528E-4</v>
      </c>
      <c r="M209" s="1627">
        <f ca="1">(M$191+M$202+M170+M164)*INDEX(EF[N2O], MATCH($D$207,EF[UK Vector], 0))</f>
        <v>9.6320749996660999E-4</v>
      </c>
      <c r="N209" s="1627">
        <f ca="1">(N$191+N$202+N170+N164)*INDEX(EF[N2O], MATCH($D$207,EF[UK Vector], 0))</f>
        <v>1.1731070569081573E-3</v>
      </c>
      <c r="O209" s="1627">
        <f ca="1">(O$191+O$202+O170+O164)*INDEX(EF[N2O], MATCH($D$207,EF[UK Vector], 0))</f>
        <v>8.4681344001533404E-4</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44E-2</v>
      </c>
      <c r="G211" s="1627">
        <f>(G$163)*INDEX(EF[CO2],MATCH($D$211,EF[UK Vector], 0))</f>
        <v>3.0204005835396907E-2</v>
      </c>
      <c r="H211" s="1627">
        <f>(H$163)*INDEX(EF[CO2],MATCH($D$211,EF[UK Vector], 0))</f>
        <v>4.2727618011049288E-2</v>
      </c>
      <c r="I211" s="1627">
        <f>(I$163)*INDEX(EF[CO2],MATCH($D$211,EF[UK Vector], 0))</f>
        <v>4.2727618011049288E-2</v>
      </c>
      <c r="J211" s="1627">
        <f>(J$163)*INDEX(EF[CO2],MATCH($D$211,EF[UK Vector], 0))</f>
        <v>3.582121792112691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4E-5</v>
      </c>
      <c r="G212" s="1627">
        <f>(G$163)*INDEX(EF[CH4], MATCH($D$211,EF[UK Vector], 0))</f>
        <v>1.1306312344800982E-5</v>
      </c>
      <c r="H212" s="1627">
        <f>(H$163)*INDEX(EF[CH4], MATCH($D$211,EF[UK Vector], 0))</f>
        <v>1.5994295512157489E-5</v>
      </c>
      <c r="I212" s="1627">
        <f>(I$163)*INDEX(EF[CH4], MATCH($D$211,EF[UK Vector], 0))</f>
        <v>1.5994295512157489E-5</v>
      </c>
      <c r="J212" s="1627">
        <f>(J$163)*INDEX(EF[CH4], MATCH($D$211,EF[UK Vector], 0))</f>
        <v>1.3409012056036812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42E-5</v>
      </c>
      <c r="G213" s="1627">
        <f>(G$163)*INDEX(EF[N2O], MATCH($D$211,EF[UK Vector], 0))</f>
        <v>1.6690270604230021E-5</v>
      </c>
      <c r="H213" s="1627">
        <f>(H$163)*INDEX(EF[N2O], MATCH($D$211,EF[UK Vector], 0))</f>
        <v>2.3610626708422963E-5</v>
      </c>
      <c r="I213" s="1627">
        <f>(I$163)*INDEX(EF[N2O], MATCH($D$211,EF[UK Vector], 0))</f>
        <v>2.3610626708422963E-5</v>
      </c>
      <c r="J213" s="1627">
        <f>(J$163)*INDEX(EF[N2O], MATCH($D$211,EF[UK Vector], 0))</f>
        <v>1.9794255892244823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4003</v>
      </c>
      <c r="C216" s="70"/>
      <c r="D216" s="2331"/>
      <c r="E216" s="2331"/>
      <c r="F216" s="570"/>
      <c r="G216" s="570"/>
      <c r="H216" s="570"/>
      <c r="I216" s="570"/>
      <c r="J216" s="570"/>
      <c r="K216" s="570"/>
      <c r="L216" s="570"/>
      <c r="M216" s="570"/>
      <c r="N216" s="570"/>
      <c r="O216" s="570"/>
    </row>
    <row r="217" spans="2:16">
      <c r="B217" s="2331" t="s">
        <v>903</v>
      </c>
      <c r="C217" s="2331"/>
      <c r="D217" s="2331"/>
      <c r="E217" s="2331"/>
      <c r="F217" s="4655">
        <v>2006</v>
      </c>
      <c r="G217" s="4655">
        <v>2010</v>
      </c>
      <c r="H217" s="4655">
        <v>2015</v>
      </c>
      <c r="I217" s="4655">
        <v>2020</v>
      </c>
      <c r="J217" s="4655">
        <v>2025</v>
      </c>
      <c r="K217" s="4655">
        <v>2030</v>
      </c>
      <c r="L217" s="4655">
        <v>2035</v>
      </c>
      <c r="M217" s="4655">
        <v>2040</v>
      </c>
      <c r="N217" s="4655">
        <v>2045</v>
      </c>
      <c r="O217" s="4655">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5">
        <v>2006</v>
      </c>
      <c r="G222" s="4655">
        <v>2010</v>
      </c>
      <c r="H222" s="4655">
        <v>2015</v>
      </c>
      <c r="I222" s="4655">
        <v>2020</v>
      </c>
      <c r="J222" s="4655">
        <v>2025</v>
      </c>
      <c r="K222" s="4655">
        <v>2030</v>
      </c>
      <c r="L222" s="4655">
        <v>2035</v>
      </c>
      <c r="M222" s="4655">
        <v>2040</v>
      </c>
      <c r="N222" s="4655">
        <v>2045</v>
      </c>
      <c r="O222" s="4655">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1.0454143705987637</v>
      </c>
      <c r="J223" s="675">
        <f t="shared" ca="1" si="59"/>
        <v>158.10473280318334</v>
      </c>
      <c r="K223" s="675">
        <f t="shared" ca="1" si="59"/>
        <v>704.66161737729158</v>
      </c>
      <c r="L223" s="675">
        <f t="shared" ca="1" si="59"/>
        <v>830.47689527287037</v>
      </c>
      <c r="M223" s="675">
        <f t="shared" ca="1" si="59"/>
        <v>1274.349287507684</v>
      </c>
      <c r="N223" s="675">
        <f t="shared" ca="1" si="59"/>
        <v>2176.2508840901091</v>
      </c>
      <c r="O223" s="675">
        <f t="shared" ca="1" si="59"/>
        <v>2776.2777382142854</v>
      </c>
    </row>
    <row r="224" spans="2:16">
      <c r="B224" s="2331"/>
      <c r="C224" s="2331" t="s">
        <v>3818</v>
      </c>
      <c r="D224" s="2331"/>
      <c r="E224" s="2331" t="str">
        <f>Preferences.moneyunits</f>
        <v>ZARm</v>
      </c>
      <c r="F224" s="675">
        <f t="shared" ref="F224:O224" si="60">((F$92*F$167)+(F$98*(F$182+F$194)))</f>
        <v>0</v>
      </c>
      <c r="G224" s="675">
        <f t="shared" si="60"/>
        <v>0</v>
      </c>
      <c r="H224" s="675">
        <f t="shared" si="60"/>
        <v>20.72</v>
      </c>
      <c r="I224" s="675">
        <f t="shared" ca="1" si="60"/>
        <v>21.522831299196433</v>
      </c>
      <c r="J224" s="675">
        <f t="shared" ca="1" si="60"/>
        <v>142.13733614469487</v>
      </c>
      <c r="K224" s="675">
        <f t="shared" ca="1" si="60"/>
        <v>561.86848397277276</v>
      </c>
      <c r="L224" s="675">
        <f t="shared" ca="1" si="60"/>
        <v>658.48896849300661</v>
      </c>
      <c r="M224" s="675">
        <f t="shared" ca="1" si="60"/>
        <v>999.36303657301744</v>
      </c>
      <c r="N224" s="675">
        <f t="shared" ca="1" si="60"/>
        <v>1691.9829688175785</v>
      </c>
      <c r="O224" s="675">
        <f t="shared" ca="1" si="60"/>
        <v>2132.056652544496</v>
      </c>
    </row>
    <row r="225" spans="2:16">
      <c r="B225" s="2331"/>
      <c r="C225" s="2331" t="s">
        <v>902</v>
      </c>
      <c r="D225" s="2331"/>
      <c r="E225" s="2331" t="str">
        <f>Preferences.moneyunits</f>
        <v>ZARm</v>
      </c>
      <c r="F225" s="675">
        <f t="shared" ref="F225:O225" si="61">SUM(F223:F224)</f>
        <v>0</v>
      </c>
      <c r="G225" s="675">
        <f t="shared" si="61"/>
        <v>0</v>
      </c>
      <c r="H225" s="675">
        <f t="shared" si="61"/>
        <v>20.72</v>
      </c>
      <c r="I225" s="675">
        <f t="shared" ca="1" si="61"/>
        <v>22.568245669795196</v>
      </c>
      <c r="J225" s="675">
        <f t="shared" ca="1" si="61"/>
        <v>300.24206894787824</v>
      </c>
      <c r="K225" s="675">
        <f t="shared" ca="1" si="61"/>
        <v>1266.5301013500643</v>
      </c>
      <c r="L225" s="675">
        <f t="shared" ca="1" si="61"/>
        <v>1488.965863765877</v>
      </c>
      <c r="M225" s="675">
        <f t="shared" ca="1" si="61"/>
        <v>2273.7123240807014</v>
      </c>
      <c r="N225" s="675">
        <f t="shared" ca="1" si="61"/>
        <v>3868.2338529076878</v>
      </c>
      <c r="O225" s="675">
        <f t="shared" ca="1" si="61"/>
        <v>4908.3343907587814</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5">
        <v>2006</v>
      </c>
      <c r="G227" s="4655">
        <v>2010</v>
      </c>
      <c r="H227" s="4655">
        <v>2015</v>
      </c>
      <c r="I227" s="4655">
        <v>2020</v>
      </c>
      <c r="J227" s="4655">
        <v>2025</v>
      </c>
      <c r="K227" s="4655">
        <v>2030</v>
      </c>
      <c r="L227" s="4655">
        <v>2035</v>
      </c>
      <c r="M227" s="4655">
        <v>2040</v>
      </c>
      <c r="N227" s="4655">
        <v>2045</v>
      </c>
      <c r="O227" s="4655">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4004</v>
      </c>
      <c r="C232" s="70"/>
      <c r="F232" s="570"/>
      <c r="G232" s="570"/>
      <c r="H232" s="570"/>
      <c r="I232" s="570"/>
      <c r="J232" s="570"/>
      <c r="K232" s="570"/>
      <c r="L232" s="570"/>
      <c r="M232" s="570"/>
      <c r="N232" s="570"/>
      <c r="O232" s="570"/>
    </row>
    <row r="233" spans="2:16" s="2331" customFormat="1">
      <c r="B233" s="2331" t="s">
        <v>903</v>
      </c>
      <c r="F233" s="4655">
        <v>2006</v>
      </c>
      <c r="G233" s="4655">
        <v>2010</v>
      </c>
      <c r="H233" s="4655">
        <v>2015</v>
      </c>
      <c r="I233" s="4655">
        <v>2020</v>
      </c>
      <c r="J233" s="4655">
        <v>2025</v>
      </c>
      <c r="K233" s="4655">
        <v>2030</v>
      </c>
      <c r="L233" s="4655">
        <v>2035</v>
      </c>
      <c r="M233" s="4655">
        <v>2040</v>
      </c>
      <c r="N233" s="4655">
        <v>2045</v>
      </c>
      <c r="O233" s="4655">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5">
        <v>2006</v>
      </c>
      <c r="G238" s="4655">
        <v>2010</v>
      </c>
      <c r="H238" s="4655">
        <v>2015</v>
      </c>
      <c r="I238" s="4655">
        <v>2020</v>
      </c>
      <c r="J238" s="4655">
        <v>2025</v>
      </c>
      <c r="K238" s="4655">
        <v>2030</v>
      </c>
      <c r="L238" s="4655">
        <v>2035</v>
      </c>
      <c r="M238" s="4655">
        <v>2040</v>
      </c>
      <c r="N238" s="4655">
        <v>2045</v>
      </c>
      <c r="O238" s="4655">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18</v>
      </c>
      <c r="E240" s="2331" t="str">
        <f>Preferences.moneyunits</f>
        <v>ZARm</v>
      </c>
      <c r="F240" s="675">
        <f>(F$86*F$28)+(F$104*(F$29+F$30))</f>
        <v>22.6404</v>
      </c>
      <c r="G240" s="675">
        <f t="shared" ref="G240:O240" si="63">(G$86*G$28)+(G$104*(G$29+G$30))</f>
        <v>162.85199999999998</v>
      </c>
      <c r="H240" s="675">
        <f t="shared" si="63"/>
        <v>234.25199999999995</v>
      </c>
      <c r="I240" s="675">
        <f t="shared" si="63"/>
        <v>234.25199999999995</v>
      </c>
      <c r="J240" s="675">
        <f t="shared" si="63"/>
        <v>399.33003971999995</v>
      </c>
      <c r="K240" s="675">
        <f t="shared" si="63"/>
        <v>484.11999999999995</v>
      </c>
      <c r="L240" s="675">
        <f t="shared" si="63"/>
        <v>484.11999999999995</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v>
      </c>
      <c r="G241" s="675">
        <f t="shared" si="64"/>
        <v>162.85199999999998</v>
      </c>
      <c r="H241" s="675">
        <f t="shared" si="64"/>
        <v>367.95055359999992</v>
      </c>
      <c r="I241" s="675">
        <f t="shared" si="64"/>
        <v>367.95055359999992</v>
      </c>
      <c r="J241" s="675">
        <f t="shared" si="64"/>
        <v>849.57958051999992</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5">
        <v>2006</v>
      </c>
      <c r="G243" s="4655">
        <v>2010</v>
      </c>
      <c r="H243" s="4655">
        <v>2015</v>
      </c>
      <c r="I243" s="4655">
        <v>2020</v>
      </c>
      <c r="J243" s="4655">
        <v>2025</v>
      </c>
      <c r="K243" s="4655">
        <v>2030</v>
      </c>
      <c r="L243" s="4655">
        <v>2035</v>
      </c>
      <c r="M243" s="4655">
        <v>2040</v>
      </c>
      <c r="N243" s="4655">
        <v>2045</v>
      </c>
      <c r="O243" s="4655">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Therm.b.Outputs[Vector], Vectors[Code], 0))</f>
        <v>Electricity (supplied to grid)</v>
      </c>
      <c r="E253" s="182"/>
      <c r="F253" s="183">
        <f t="shared" ref="F253:O253" si="65">F185+F197+F157+F170</f>
        <v>0.20894301369863016</v>
      </c>
      <c r="G253" s="183">
        <f t="shared" si="65"/>
        <v>0.18025787543288019</v>
      </c>
      <c r="H253" s="183">
        <f t="shared" si="65"/>
        <v>2.7600412337343188</v>
      </c>
      <c r="I253" s="183">
        <f t="shared" ca="1" si="65"/>
        <v>2.7604349599959219</v>
      </c>
      <c r="J253" s="183">
        <f t="shared" ca="1" si="65"/>
        <v>2.9921509719410846</v>
      </c>
      <c r="K253" s="183">
        <f t="shared" ca="1" si="65"/>
        <v>3.2855606781676743</v>
      </c>
      <c r="L253" s="183">
        <f t="shared" ca="1" si="65"/>
        <v>3.332945505095243</v>
      </c>
      <c r="M253" s="183">
        <f t="shared" ca="1" si="65"/>
        <v>3.3462390284380343</v>
      </c>
      <c r="N253" s="183">
        <f t="shared" ca="1" si="65"/>
        <v>3.6859151931660223</v>
      </c>
      <c r="O253" s="183">
        <f t="shared" ca="1" si="65"/>
        <v>1.4068563398500449</v>
      </c>
      <c r="P253" s="2331"/>
    </row>
    <row r="254" spans="1:16" ht="14.25">
      <c r="B254" s="316"/>
      <c r="C254" s="182" t="s">
        <v>39</v>
      </c>
      <c r="D254" s="182" t="str">
        <f>INDEX(Vectors[Description], MATCH(Therm.b.Outputs[Vector], Vectors[Code], 0))</f>
        <v>Liquid hydrocarbons</v>
      </c>
      <c r="E254" s="182"/>
      <c r="F254" s="183">
        <f t="shared" ref="F254:O254" si="66">-F163</f>
        <v>-0.64707801614644644</v>
      </c>
      <c r="G254" s="183">
        <f t="shared" si="66"/>
        <v>-0.53839582594290392</v>
      </c>
      <c r="H254" s="183">
        <f t="shared" si="66"/>
        <v>-0.76163311962654712</v>
      </c>
      <c r="I254" s="183">
        <f t="shared" si="66"/>
        <v>-0.76163311962654712</v>
      </c>
      <c r="J254" s="183">
        <f t="shared" si="66"/>
        <v>-0.63852438362080066</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Therm.b.Outputs[Vector], Vectors[Code], 0))</f>
        <v>Natural gas</v>
      </c>
      <c r="E255" s="182"/>
      <c r="F255" s="183">
        <f t="shared" ref="F255:O255" si="67">-F191-F202-F164-F178</f>
        <v>0</v>
      </c>
      <c r="G255" s="183">
        <f t="shared" si="67"/>
        <v>0</v>
      </c>
      <c r="H255" s="183">
        <f t="shared" si="67"/>
        <v>-5.218838100000001</v>
      </c>
      <c r="I255" s="183">
        <f t="shared" ca="1" si="67"/>
        <v>-5.2201461606697794</v>
      </c>
      <c r="J255" s="183">
        <f t="shared" ca="1" si="67"/>
        <v>-6.0551889039399089</v>
      </c>
      <c r="K255" s="183">
        <f t="shared" ca="1" si="67"/>
        <v>-7.6391229163159302</v>
      </c>
      <c r="L255" s="183">
        <f t="shared" ca="1" si="67"/>
        <v>-7.7965475904939003</v>
      </c>
      <c r="M255" s="183">
        <f t="shared" ca="1" si="67"/>
        <v>-7.8923307580570441</v>
      </c>
      <c r="N255" s="183">
        <f t="shared" ca="1" si="67"/>
        <v>-9.0208229996782663</v>
      </c>
      <c r="O255" s="183">
        <f t="shared" ca="1" si="67"/>
        <v>-4.5527604301899682</v>
      </c>
    </row>
    <row r="256" spans="1:16" ht="14.25">
      <c r="B256" s="316"/>
      <c r="C256" s="182" t="s">
        <v>27</v>
      </c>
      <c r="D256" s="182" t="str">
        <f>INDEX(Vectors[Description], MATCH(Therm.b.Outputs[Vector], Vectors[Code], 0))</f>
        <v>Conversion losses</v>
      </c>
      <c r="E256" s="182"/>
      <c r="F256" s="183">
        <f t="shared" ref="F256:O256" si="68">F189-F185+(F202-F197)+(F161-F157)+(F178-F170)</f>
        <v>0.43813500244781628</v>
      </c>
      <c r="G256" s="183">
        <f t="shared" si="68"/>
        <v>0.35813795051002373</v>
      </c>
      <c r="H256" s="183">
        <f t="shared" si="68"/>
        <v>3.2204299858922294</v>
      </c>
      <c r="I256" s="183">
        <f t="shared" ca="1" si="68"/>
        <v>3.2213443203004046</v>
      </c>
      <c r="J256" s="183">
        <f t="shared" ca="1" si="68"/>
        <v>3.7015623156196251</v>
      </c>
      <c r="K256" s="183">
        <f t="shared" ca="1" si="68"/>
        <v>4.3535622381482568</v>
      </c>
      <c r="L256" s="183">
        <f t="shared" ca="1" si="68"/>
        <v>4.4636020853986569</v>
      </c>
      <c r="M256" s="183">
        <f t="shared" ca="1" si="68"/>
        <v>4.5460917296190093</v>
      </c>
      <c r="N256" s="183">
        <f t="shared" ca="1" si="68"/>
        <v>5.3349078065122439</v>
      </c>
      <c r="O256" s="183">
        <f t="shared" ca="1" si="68"/>
        <v>3.1459040903399238</v>
      </c>
    </row>
    <row r="257" spans="2:16" ht="14.25">
      <c r="B257" s="316"/>
      <c r="C257" s="85" t="s">
        <v>104</v>
      </c>
      <c r="D257" s="85"/>
      <c r="E257" s="85"/>
      <c r="F257" s="334">
        <f>SUBTOTAL(109,Therm.b.Outputs[2006])</f>
        <v>0</v>
      </c>
      <c r="G257" s="334">
        <f>SUBTOTAL(109,Therm.b.Outputs[2010])</f>
        <v>0</v>
      </c>
      <c r="H257" s="334">
        <f>SUBTOTAL(109,Therm.b.Outputs[2015])</f>
        <v>0</v>
      </c>
      <c r="I257" s="334">
        <f ca="1">SUBTOTAL(109,Therm.b.Outputs[2020])</f>
        <v>0</v>
      </c>
      <c r="J257" s="334">
        <f ca="1">SUBTOTAL(109,Therm.b.Outputs[2025])</f>
        <v>0</v>
      </c>
      <c r="K257" s="334">
        <f ca="1">SUBTOTAL(109,Therm.b.Outputs[2030])</f>
        <v>0</v>
      </c>
      <c r="L257" s="334">
        <f ca="1">SUBTOTAL(109,Therm.b.Outputs[2035])</f>
        <v>0</v>
      </c>
      <c r="M257" s="334">
        <f ca="1">SUBTOTAL(109,Therm.b.Outputs[2040])</f>
        <v>0</v>
      </c>
      <c r="N257" s="334">
        <f ca="1">SUBTOTAL(109,Therm.b.Outputs[2045])</f>
        <v>0</v>
      </c>
      <c r="O257" s="334">
        <f ca="1">SUBTOTAL(109,Therm.b.Outputs[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63899963848036</v>
      </c>
      <c r="J266" s="310">
        <f t="shared" ca="1" si="69"/>
        <v>0.44848785999144603</v>
      </c>
      <c r="K266" s="310">
        <f t="shared" ca="1" si="69"/>
        <v>0.56580462530589715</v>
      </c>
      <c r="L266" s="310">
        <f t="shared" ca="1" si="69"/>
        <v>0.57746455142083453</v>
      </c>
      <c r="M266" s="310">
        <f t="shared" ca="1" si="69"/>
        <v>0.58455889455778365</v>
      </c>
      <c r="N266" s="310">
        <f t="shared" ca="1" si="69"/>
        <v>0.66814259087027028</v>
      </c>
      <c r="O266" s="310">
        <f t="shared" ca="1" si="69"/>
        <v>0.33720794095475132</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8692081221961E-4</v>
      </c>
      <c r="J267" s="310">
        <f t="shared" ca="1" si="70"/>
        <v>3.8147690094821426E-4</v>
      </c>
      <c r="K267" s="310">
        <f t="shared" ca="1" si="70"/>
        <v>4.8126474372790366E-4</v>
      </c>
      <c r="L267" s="310">
        <f t="shared" ca="1" si="70"/>
        <v>4.9118249820111573E-4</v>
      </c>
      <c r="M267" s="310">
        <f t="shared" ca="1" si="70"/>
        <v>4.9721683775759374E-4</v>
      </c>
      <c r="N267" s="310">
        <f t="shared" ca="1" si="70"/>
        <v>5.6831184897973076E-4</v>
      </c>
      <c r="O267" s="310">
        <f t="shared" ca="1" si="70"/>
        <v>2.8682390710196799E-4</v>
      </c>
    </row>
    <row r="268" spans="2:16" ht="15.75">
      <c r="B268" s="264"/>
      <c r="C268" s="258" t="s">
        <v>379</v>
      </c>
      <c r="D268" s="268" t="s">
        <v>387</v>
      </c>
      <c r="E268" s="258"/>
      <c r="F268" s="310">
        <f t="shared" si="70"/>
        <v>0</v>
      </c>
      <c r="G268" s="310">
        <f t="shared" si="70"/>
        <v>0</v>
      </c>
      <c r="H268" s="310">
        <f t="shared" si="70"/>
        <v>4.6593786556800001E-4</v>
      </c>
      <c r="I268" s="310">
        <f t="shared" ca="1" si="70"/>
        <v>4.6618116485257888E-4</v>
      </c>
      <c r="J268" s="310">
        <f t="shared" ca="1" si="70"/>
        <v>6.2149911510082294E-4</v>
      </c>
      <c r="K268" s="310">
        <f t="shared" ca="1" si="70"/>
        <v>9.1611084140276282E-4</v>
      </c>
      <c r="L268" s="310">
        <f t="shared" ca="1" si="70"/>
        <v>9.4539183079986528E-4</v>
      </c>
      <c r="M268" s="310">
        <f t="shared" ca="1" si="70"/>
        <v>9.6320749996660999E-4</v>
      </c>
      <c r="N268" s="310">
        <f t="shared" ca="1" si="70"/>
        <v>1.1731070569081573E-3</v>
      </c>
      <c r="O268" s="310">
        <f t="shared" ca="1" si="70"/>
        <v>8.4681344001533404E-4</v>
      </c>
    </row>
    <row r="269" spans="2:16" ht="15.75">
      <c r="B269" s="264"/>
      <c r="C269" s="258" t="s">
        <v>104</v>
      </c>
      <c r="D269" s="258"/>
      <c r="E269" s="258"/>
      <c r="F269" s="3956">
        <f>SUBTOTAL(109,Therm.b.Emissions[2006])</f>
        <v>0</v>
      </c>
      <c r="G269" s="3956">
        <f>SUBTOTAL(109,Therm.b.Emissions[2010])</f>
        <v>0</v>
      </c>
      <c r="H269" s="3956">
        <f>SUBTOTAL(109,Therm.b.Emissions[2015])</f>
        <v>0.38733684056713807</v>
      </c>
      <c r="I269" s="3956">
        <f ca="1">SUBTOTAL(109,Therm.b.Emissions[2020])</f>
        <v>0.38743405001145514</v>
      </c>
      <c r="J269" s="3956">
        <f ca="1">SUBTOTAL(109,Therm.b.Emissions[2025])</f>
        <v>0.44949083600749506</v>
      </c>
      <c r="K269" s="3956">
        <f ca="1">SUBTOTAL(109,Therm.b.Emissions[2030])</f>
        <v>0.56720200089102779</v>
      </c>
      <c r="L269" s="3956">
        <f ca="1">SUBTOTAL(109,Therm.b.Emissions[2035])</f>
        <v>0.57890112574983554</v>
      </c>
      <c r="M269" s="3956">
        <f ca="1">SUBTOTAL(109,Therm.b.Emissions[2040])</f>
        <v>0.58601931889550785</v>
      </c>
      <c r="N269" s="3956">
        <f ca="1">SUBTOTAL(109,Therm.b.Emissions[2045])</f>
        <v>0.66988400977615825</v>
      </c>
      <c r="O269" s="3956">
        <f ca="1">SUBTOTAL(109,Therm.b.Emissions[2050])</f>
        <v>0.33834157830186862</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M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4">
        <f t="shared" ref="F278:O278" si="71">F182+F194+F167+F154</f>
        <v>342</v>
      </c>
      <c r="G278" s="4934">
        <f t="shared" si="71"/>
        <v>2460</v>
      </c>
      <c r="H278" s="4934">
        <f t="shared" si="71"/>
        <v>3620</v>
      </c>
      <c r="I278" s="4934">
        <f t="shared" ca="1" si="71"/>
        <v>3625.4245358053813</v>
      </c>
      <c r="J278" s="4934">
        <f t="shared" ca="1" si="71"/>
        <v>6795.3880063830729</v>
      </c>
      <c r="K278" s="4934">
        <f t="shared" ca="1" si="71"/>
        <v>10826.408675491708</v>
      </c>
      <c r="L278" s="4934">
        <f t="shared" ca="1" si="71"/>
        <v>11479.24978711491</v>
      </c>
      <c r="M278" s="4934">
        <f t="shared" ca="1" si="71"/>
        <v>11682.452949817685</v>
      </c>
      <c r="N278" s="4934">
        <f t="shared" ca="1" si="71"/>
        <v>16362.31735687553</v>
      </c>
      <c r="O278" s="4934">
        <f t="shared" ca="1" si="71"/>
        <v>19335.788192868218</v>
      </c>
    </row>
    <row r="279" spans="2:15">
      <c r="B279" s="792"/>
      <c r="C279" s="792"/>
      <c r="D279" s="792"/>
      <c r="E279" s="792"/>
      <c r="F279" s="5919"/>
      <c r="G279" s="5919"/>
      <c r="H279" s="5919"/>
      <c r="I279" s="5919"/>
      <c r="J279" s="5919"/>
      <c r="K279" s="5919"/>
      <c r="L279" s="5919"/>
      <c r="M279" s="5919"/>
      <c r="N279" s="5919"/>
      <c r="O279" s="5919"/>
    </row>
    <row r="280" spans="2:15">
      <c r="B280" s="792"/>
      <c r="C280" s="792" t="s">
        <v>3388</v>
      </c>
      <c r="D280" s="792"/>
      <c r="E280" s="792"/>
      <c r="F280" s="5919"/>
      <c r="G280" s="5919"/>
      <c r="H280" s="5919"/>
      <c r="I280" s="5919"/>
      <c r="J280" s="5919"/>
      <c r="K280" s="5919"/>
      <c r="L280" s="5919"/>
      <c r="M280" s="5919"/>
      <c r="N280" s="5919"/>
      <c r="O280" s="5919"/>
    </row>
    <row r="281" spans="2:15">
      <c r="B281" s="792"/>
      <c r="C281" s="792" t="s">
        <v>60</v>
      </c>
      <c r="D281" s="792" t="s">
        <v>61</v>
      </c>
      <c r="E281" s="792" t="s">
        <v>1050</v>
      </c>
      <c r="F281" s="5920" t="s">
        <v>1001</v>
      </c>
      <c r="G281" s="5920" t="s">
        <v>221</v>
      </c>
      <c r="H281" s="5920" t="s">
        <v>247</v>
      </c>
      <c r="I281" s="5920" t="s">
        <v>248</v>
      </c>
      <c r="J281" s="5920" t="s">
        <v>249</v>
      </c>
      <c r="K281" s="5920" t="s">
        <v>250</v>
      </c>
      <c r="L281" s="5920" t="s">
        <v>251</v>
      </c>
      <c r="M281" s="5920" t="s">
        <v>252</v>
      </c>
      <c r="N281" s="5920" t="s">
        <v>253</v>
      </c>
      <c r="O281" s="5921" t="s">
        <v>254</v>
      </c>
    </row>
    <row r="282" spans="2:15">
      <c r="B282" s="792"/>
      <c r="C282" s="792" t="s">
        <v>35</v>
      </c>
      <c r="D282" s="792"/>
      <c r="E282" s="792"/>
      <c r="F282" s="5919">
        <f t="shared" ref="F282:O282" si="72">F157*F$136+F185*F$131</f>
        <v>0.20894301369863016</v>
      </c>
      <c r="G282" s="5919">
        <f t="shared" si="72"/>
        <v>0.18025787543288019</v>
      </c>
      <c r="H282" s="5919">
        <f t="shared" si="72"/>
        <v>0.25499894573431836</v>
      </c>
      <c r="I282" s="5919">
        <f t="shared" si="72"/>
        <v>0.25499894573431836</v>
      </c>
      <c r="J282" s="5919">
        <f t="shared" si="72"/>
        <v>0.21378146571251647</v>
      </c>
      <c r="K282" s="5919">
        <f t="shared" si="72"/>
        <v>0</v>
      </c>
      <c r="L282" s="5919">
        <f t="shared" si="72"/>
        <v>0</v>
      </c>
      <c r="M282" s="5919">
        <f t="shared" si="72"/>
        <v>0</v>
      </c>
      <c r="N282" s="5919">
        <f t="shared" si="72"/>
        <v>0</v>
      </c>
      <c r="O282" s="5919">
        <f t="shared" si="72"/>
        <v>0</v>
      </c>
    </row>
    <row r="283" spans="2:15">
      <c r="B283" s="792"/>
      <c r="C283" s="792" t="s">
        <v>3389</v>
      </c>
      <c r="D283" s="792"/>
      <c r="E283" s="792"/>
      <c r="F283" s="5919">
        <f>F158*F$136+F186*F$131</f>
        <v>0</v>
      </c>
      <c r="G283" s="5919"/>
      <c r="H283" s="5919"/>
      <c r="I283" s="5919"/>
      <c r="J283" s="5919"/>
      <c r="K283" s="5919"/>
      <c r="L283" s="5919"/>
      <c r="M283" s="5919"/>
      <c r="N283" s="5919"/>
      <c r="O283" s="5919"/>
    </row>
    <row r="284" spans="2:15">
      <c r="B284" s="792"/>
      <c r="C284" s="792"/>
      <c r="D284" s="792"/>
      <c r="E284" s="792"/>
      <c r="F284" s="5919"/>
      <c r="G284" s="5919"/>
      <c r="H284" s="5919"/>
      <c r="I284" s="5919"/>
      <c r="J284" s="5919"/>
      <c r="K284" s="5919"/>
      <c r="L284" s="5919"/>
      <c r="M284" s="5919"/>
      <c r="N284" s="5919"/>
      <c r="O284" s="5919"/>
    </row>
    <row r="285" spans="2:15">
      <c r="B285" s="792"/>
      <c r="C285" s="3968" t="s">
        <v>60</v>
      </c>
      <c r="D285" s="3968" t="s">
        <v>61</v>
      </c>
      <c r="E285" s="3968" t="s">
        <v>1050</v>
      </c>
      <c r="F285" s="5922" t="s">
        <v>1001</v>
      </c>
      <c r="G285" s="5922" t="s">
        <v>221</v>
      </c>
      <c r="H285" s="5922" t="s">
        <v>247</v>
      </c>
      <c r="I285" s="5922" t="s">
        <v>248</v>
      </c>
      <c r="J285" s="5922" t="s">
        <v>249</v>
      </c>
      <c r="K285" s="5922" t="s">
        <v>250</v>
      </c>
      <c r="L285" s="5922" t="s">
        <v>251</v>
      </c>
      <c r="M285" s="5922" t="s">
        <v>252</v>
      </c>
      <c r="N285" s="5922" t="s">
        <v>253</v>
      </c>
      <c r="O285" s="5923" t="s">
        <v>254</v>
      </c>
    </row>
    <row r="286" spans="2:15">
      <c r="B286" s="792"/>
      <c r="C286" s="792"/>
      <c r="D286" s="792"/>
      <c r="E286" s="792"/>
      <c r="F286" s="5919">
        <f t="shared" ref="F286:O286" si="73">F185*F132+F170+F197*F132</f>
        <v>0</v>
      </c>
      <c r="G286" s="5919">
        <f t="shared" si="73"/>
        <v>0</v>
      </c>
      <c r="H286" s="5919">
        <f t="shared" si="73"/>
        <v>2.5050422880000003</v>
      </c>
      <c r="I286" s="5919">
        <f t="shared" ca="1" si="73"/>
        <v>2.5054360142616035</v>
      </c>
      <c r="J286" s="5919">
        <f t="shared" ca="1" si="73"/>
        <v>2.5645880405160515</v>
      </c>
      <c r="K286" s="5919">
        <f t="shared" ca="1" si="73"/>
        <v>2.7704334975607039</v>
      </c>
      <c r="L286" s="5919">
        <f t="shared" ca="1" si="73"/>
        <v>2.8178183244882726</v>
      </c>
      <c r="M286" s="5919">
        <f t="shared" ca="1" si="73"/>
        <v>2.9849905219810835</v>
      </c>
      <c r="N286" s="5919">
        <f t="shared" ca="1" si="73"/>
        <v>3.3246666867090715</v>
      </c>
      <c r="O286" s="5919">
        <f t="shared" ca="1" si="73"/>
        <v>1.0456078333930938</v>
      </c>
    </row>
    <row r="287" spans="2:15">
      <c r="B287" s="792"/>
      <c r="C287" s="792"/>
      <c r="D287" s="792"/>
      <c r="E287" s="792"/>
      <c r="F287" s="792"/>
      <c r="G287" s="792"/>
      <c r="H287" s="5919">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4005</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7"/>
      <c r="F299" s="4658">
        <f>F223</f>
        <v>0</v>
      </c>
      <c r="G299" s="4658">
        <f t="shared" ref="G299:O300" si="74">G223</f>
        <v>0</v>
      </c>
      <c r="H299" s="4658">
        <f t="shared" si="74"/>
        <v>0</v>
      </c>
      <c r="I299" s="4658">
        <f t="shared" ca="1" si="74"/>
        <v>1.0454143705987637</v>
      </c>
      <c r="J299" s="4658">
        <f t="shared" ca="1" si="74"/>
        <v>158.10473280318334</v>
      </c>
      <c r="K299" s="4658">
        <f t="shared" ca="1" si="74"/>
        <v>704.66161737729158</v>
      </c>
      <c r="L299" s="4658">
        <f t="shared" ca="1" si="74"/>
        <v>830.47689527287037</v>
      </c>
      <c r="M299" s="4658">
        <f t="shared" ca="1" si="74"/>
        <v>1274.349287507684</v>
      </c>
      <c r="N299" s="4658">
        <f t="shared" ca="1" si="74"/>
        <v>2176.2508840901091</v>
      </c>
      <c r="O299" s="4658">
        <f t="shared" ca="1" si="74"/>
        <v>2776.2777382142854</v>
      </c>
      <c r="P299" s="43"/>
    </row>
    <row r="300" spans="2:16" ht="15.75">
      <c r="B300" s="794"/>
      <c r="C300" s="796" t="s">
        <v>1076</v>
      </c>
      <c r="D300" s="797" t="str">
        <f>INDEX(CostVectors[Description], MATCH(C300, CostVectors[Code], 0))</f>
        <v>Point estimate of operating costs</v>
      </c>
      <c r="E300" s="4657"/>
      <c r="F300" s="4658">
        <f>F224</f>
        <v>0</v>
      </c>
      <c r="G300" s="4658">
        <f t="shared" si="74"/>
        <v>0</v>
      </c>
      <c r="H300" s="4658">
        <f t="shared" si="74"/>
        <v>20.72</v>
      </c>
      <c r="I300" s="4658">
        <f t="shared" ca="1" si="74"/>
        <v>21.522831299196433</v>
      </c>
      <c r="J300" s="4658">
        <f t="shared" ca="1" si="74"/>
        <v>142.13733614469487</v>
      </c>
      <c r="K300" s="4658">
        <f t="shared" ca="1" si="74"/>
        <v>561.86848397277276</v>
      </c>
      <c r="L300" s="4658">
        <f t="shared" ca="1" si="74"/>
        <v>658.48896849300661</v>
      </c>
      <c r="M300" s="4658">
        <f t="shared" ca="1" si="74"/>
        <v>999.36303657301744</v>
      </c>
      <c r="N300" s="4658">
        <f t="shared" ca="1" si="74"/>
        <v>1691.9829688175785</v>
      </c>
      <c r="O300" s="4658">
        <f t="shared" ca="1" si="74"/>
        <v>2132.056652544496</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4006</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7"/>
      <c r="F311" s="4658">
        <f>F239</f>
        <v>0</v>
      </c>
      <c r="G311" s="4658">
        <f t="shared" ref="G311:O311" si="75">G239</f>
        <v>0</v>
      </c>
      <c r="H311" s="4658">
        <f t="shared" si="75"/>
        <v>133.6985536</v>
      </c>
      <c r="I311" s="4658">
        <f t="shared" si="75"/>
        <v>133.6985536</v>
      </c>
      <c r="J311" s="4658">
        <f t="shared" si="75"/>
        <v>450.24954079999998</v>
      </c>
      <c r="K311" s="4658">
        <f t="shared" si="75"/>
        <v>646.20967573333326</v>
      </c>
      <c r="L311" s="4658">
        <f t="shared" si="75"/>
        <v>646.20967573333326</v>
      </c>
      <c r="M311" s="4658">
        <f t="shared" si="75"/>
        <v>646.20967573333326</v>
      </c>
      <c r="N311" s="4658">
        <f t="shared" si="75"/>
        <v>646.20967573333326</v>
      </c>
      <c r="O311" s="4658">
        <f t="shared" si="75"/>
        <v>646.20967573333326</v>
      </c>
      <c r="P311" s="43"/>
    </row>
    <row r="312" spans="2:16" s="2331" customFormat="1" ht="15.75">
      <c r="B312" s="794"/>
      <c r="C312" s="796" t="s">
        <v>1076</v>
      </c>
      <c r="D312" s="797" t="str">
        <f>INDEX(CostVectors[Description], MATCH(C312, CostVectors[Code], 0))</f>
        <v>Point estimate of operating costs</v>
      </c>
      <c r="E312" s="4657"/>
      <c r="F312" s="4658">
        <f>F240</f>
        <v>22.6404</v>
      </c>
      <c r="G312" s="4658">
        <f t="shared" ref="G312:O312" si="76">G240</f>
        <v>162.85199999999998</v>
      </c>
      <c r="H312" s="4658">
        <f t="shared" si="76"/>
        <v>234.25199999999995</v>
      </c>
      <c r="I312" s="4658">
        <f t="shared" si="76"/>
        <v>234.25199999999995</v>
      </c>
      <c r="J312" s="4658">
        <f t="shared" si="76"/>
        <v>399.33003971999995</v>
      </c>
      <c r="K312" s="4658">
        <f t="shared" si="76"/>
        <v>484.11999999999995</v>
      </c>
      <c r="L312" s="4658">
        <f t="shared" si="76"/>
        <v>484.11999999999995</v>
      </c>
      <c r="M312" s="4658">
        <f t="shared" si="76"/>
        <v>345.09999999999997</v>
      </c>
      <c r="N312" s="4658">
        <f t="shared" si="76"/>
        <v>345.09999999999997</v>
      </c>
      <c r="O312" s="4658">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8" t="s">
        <v>4699</v>
      </c>
      <c r="C318" s="6057"/>
      <c r="D318" s="6057"/>
      <c r="E318" s="6057"/>
      <c r="F318" s="6057"/>
      <c r="G318" s="6057"/>
      <c r="H318" s="6057"/>
      <c r="I318" s="6057"/>
      <c r="J318" s="6057"/>
      <c r="K318" s="6057"/>
      <c r="L318" s="6057"/>
      <c r="M318" s="6057"/>
      <c r="N318" s="6057"/>
      <c r="O318" s="6057"/>
    </row>
    <row r="319" spans="2:16">
      <c r="B319" s="6057"/>
      <c r="C319" s="6057"/>
      <c r="D319" s="6057"/>
      <c r="E319" s="6057"/>
      <c r="F319" s="6057"/>
      <c r="G319" s="6057"/>
      <c r="H319" s="6057"/>
      <c r="I319" s="6057"/>
      <c r="J319" s="6057"/>
      <c r="K319" s="6057"/>
      <c r="L319" s="6057"/>
      <c r="M319" s="6057"/>
      <c r="N319" s="6057"/>
      <c r="O319" s="6057"/>
    </row>
    <row r="320" spans="2:16">
      <c r="B320" s="6057"/>
      <c r="C320" t="s">
        <v>850</v>
      </c>
      <c r="D320" t="s">
        <v>851</v>
      </c>
      <c r="E320" t="s">
        <v>4759</v>
      </c>
      <c r="F320" t="s">
        <v>1001</v>
      </c>
      <c r="G320" t="s">
        <v>221</v>
      </c>
      <c r="H320" t="s">
        <v>247</v>
      </c>
      <c r="I320" s="2331" t="s">
        <v>248</v>
      </c>
      <c r="J320" s="2331" t="s">
        <v>249</v>
      </c>
      <c r="K320" s="2331" t="s">
        <v>250</v>
      </c>
      <c r="L320" s="2331" t="s">
        <v>251</v>
      </c>
      <c r="M320" s="2331" t="s">
        <v>252</v>
      </c>
      <c r="N320" s="2331" t="s">
        <v>253</v>
      </c>
      <c r="O320" s="2331" t="s">
        <v>254</v>
      </c>
    </row>
    <row r="321" spans="2:15">
      <c r="B321" s="6057"/>
      <c r="C321" s="2331" t="s">
        <v>13</v>
      </c>
      <c r="D321" s="2331" t="s">
        <v>845</v>
      </c>
      <c r="E321">
        <v>1</v>
      </c>
      <c r="F321" s="569">
        <f>-F255</f>
        <v>0</v>
      </c>
      <c r="G321" s="569">
        <f t="shared" ref="G321:O321" si="77">-G255</f>
        <v>0</v>
      </c>
      <c r="H321" s="569">
        <f t="shared" si="77"/>
        <v>5.218838100000001</v>
      </c>
      <c r="I321" s="569">
        <f t="shared" ca="1" si="77"/>
        <v>5.2201461606697794</v>
      </c>
      <c r="J321" s="569">
        <f t="shared" ca="1" si="77"/>
        <v>6.0551889039399089</v>
      </c>
      <c r="K321" s="569">
        <f t="shared" ca="1" si="77"/>
        <v>7.6391229163159302</v>
      </c>
      <c r="L321" s="569">
        <f t="shared" ca="1" si="77"/>
        <v>7.7965475904939003</v>
      </c>
      <c r="M321" s="569">
        <f t="shared" ca="1" si="77"/>
        <v>7.8923307580570441</v>
      </c>
      <c r="N321" s="569">
        <f t="shared" ca="1" si="77"/>
        <v>9.0208229996782663</v>
      </c>
      <c r="O321" s="569">
        <f t="shared" ca="1" si="77"/>
        <v>4.5527604301899682</v>
      </c>
    </row>
    <row r="322" spans="2:15">
      <c r="B322" s="6057"/>
      <c r="C322" s="2331" t="s">
        <v>845</v>
      </c>
      <c r="D322" s="2331" t="s">
        <v>844</v>
      </c>
      <c r="E322">
        <v>2</v>
      </c>
      <c r="F322" s="569">
        <f>F253</f>
        <v>0.20894301369863016</v>
      </c>
      <c r="G322" s="569">
        <f t="shared" ref="G322:O322" si="78">G253</f>
        <v>0.18025787543288019</v>
      </c>
      <c r="H322" s="569">
        <f t="shared" si="78"/>
        <v>2.7600412337343188</v>
      </c>
      <c r="I322" s="569">
        <f t="shared" ca="1" si="78"/>
        <v>2.7604349599959219</v>
      </c>
      <c r="J322" s="569">
        <f t="shared" ca="1" si="78"/>
        <v>2.9921509719410846</v>
      </c>
      <c r="K322" s="569">
        <f t="shared" ca="1" si="78"/>
        <v>3.2855606781676743</v>
      </c>
      <c r="L322" s="569">
        <f t="shared" ca="1" si="78"/>
        <v>3.332945505095243</v>
      </c>
      <c r="M322" s="569">
        <f t="shared" ca="1" si="78"/>
        <v>3.3462390284380343</v>
      </c>
      <c r="N322" s="569">
        <f t="shared" ca="1" si="78"/>
        <v>3.6859151931660223</v>
      </c>
      <c r="O322" s="569">
        <f t="shared" ca="1" si="78"/>
        <v>1.4068563398500449</v>
      </c>
    </row>
    <row r="323" spans="2:15">
      <c r="B323" s="6057"/>
      <c r="C323" s="2331" t="s">
        <v>845</v>
      </c>
      <c r="D323" s="2331" t="s">
        <v>47</v>
      </c>
      <c r="E323">
        <v>3</v>
      </c>
      <c r="F323" s="569">
        <f>F256</f>
        <v>0.43813500244781628</v>
      </c>
      <c r="G323" s="569">
        <f t="shared" ref="G323:O323" si="79">G256</f>
        <v>0.35813795051002373</v>
      </c>
      <c r="H323" s="569">
        <f t="shared" si="79"/>
        <v>3.2204299858922294</v>
      </c>
      <c r="I323" s="569">
        <f t="shared" ca="1" si="79"/>
        <v>3.2213443203004046</v>
      </c>
      <c r="J323" s="569">
        <f t="shared" ca="1" si="79"/>
        <v>3.7015623156196251</v>
      </c>
      <c r="K323" s="569">
        <f t="shared" ca="1" si="79"/>
        <v>4.3535622381482568</v>
      </c>
      <c r="L323" s="569">
        <f t="shared" ca="1" si="79"/>
        <v>4.4636020853986569</v>
      </c>
      <c r="M323" s="569">
        <f t="shared" ca="1" si="79"/>
        <v>4.5460917296190093</v>
      </c>
      <c r="N323" s="569">
        <f t="shared" ca="1" si="79"/>
        <v>5.3349078065122439</v>
      </c>
      <c r="O323" s="569">
        <f t="shared" ca="1" si="79"/>
        <v>3.1459040903399238</v>
      </c>
    </row>
    <row r="324" spans="2:15">
      <c r="B324" s="6057"/>
      <c r="C324" s="2331" t="s">
        <v>122</v>
      </c>
      <c r="D324" s="2331" t="s">
        <v>845</v>
      </c>
      <c r="E324">
        <v>4</v>
      </c>
      <c r="F324" s="569">
        <f>-F254</f>
        <v>0.64707801614644644</v>
      </c>
      <c r="G324" s="569">
        <f t="shared" ref="G324:O324" si="80">-G254</f>
        <v>0.53839582594290392</v>
      </c>
      <c r="H324" s="569">
        <f t="shared" si="80"/>
        <v>0.76163311962654712</v>
      </c>
      <c r="I324" s="569">
        <f t="shared" si="80"/>
        <v>0.76163311962654712</v>
      </c>
      <c r="J324" s="569">
        <f t="shared" si="80"/>
        <v>0.63852438362080066</v>
      </c>
      <c r="K324" s="569">
        <f t="shared" si="80"/>
        <v>0</v>
      </c>
      <c r="L324" s="569">
        <f t="shared" si="80"/>
        <v>0</v>
      </c>
      <c r="M324" s="569">
        <f t="shared" si="80"/>
        <v>0</v>
      </c>
      <c r="N324" s="569">
        <f t="shared" si="80"/>
        <v>0</v>
      </c>
      <c r="O324" s="569">
        <f t="shared" si="80"/>
        <v>0</v>
      </c>
    </row>
    <row r="327" spans="2:15">
      <c r="B327" s="2334" t="s">
        <v>3365</v>
      </c>
    </row>
    <row r="329" spans="2:15">
      <c r="B329" t="s">
        <v>3362</v>
      </c>
      <c r="C329" s="2331" t="s">
        <v>3373</v>
      </c>
    </row>
    <row r="330" spans="2:15">
      <c r="C330" t="s">
        <v>2897</v>
      </c>
    </row>
    <row r="331" spans="2:15">
      <c r="B331" t="s">
        <v>3364</v>
      </c>
      <c r="C331" t="s">
        <v>3375</v>
      </c>
    </row>
    <row r="332" spans="2:15">
      <c r="B332" t="s">
        <v>3088</v>
      </c>
      <c r="C332" s="2331" t="s">
        <v>3363</v>
      </c>
    </row>
    <row r="333" spans="2:15">
      <c r="B333" t="s">
        <v>4509</v>
      </c>
      <c r="C333" t="s">
        <v>4522</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outlinePr summaryBelow="0"/>
    <pageSetUpPr autoPageBreaks="0"/>
  </sheetPr>
  <dimension ref="A1:AF244"/>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Nuke.Inputs[Vector], Vectors[Code], 0))</f>
        <v>Electricity (delivered to end user)</v>
      </c>
      <c r="E15" s="182"/>
      <c r="F15" s="183">
        <f ca="1">INDEX(INDIRECT("'"&amp;Nuke.Inputs[#Headers]&amp;"'!Year.Matrix"), MATCH("Subtotal."&amp;$A$2, INDIRECT("'"&amp;Nuke.Inputs[#Headers]&amp;"'!Year.Modules"), 0), MATCH(Nuke.Inputs[Vector], INDIRECT("'"&amp;Nuke.Inputs[#Headers]&amp;"'!Year.Vectors"), 0))</f>
        <v>-918.48202673604249</v>
      </c>
      <c r="G15" s="183">
        <f ca="1">INDEX(INDIRECT("'"&amp;Nuke.Inputs[#Headers]&amp;"'!Year.Matrix"), MATCH("Subtotal."&amp;$A$2, INDIRECT("'"&amp;Nuke.Inputs[#Headers]&amp;"'!Year.Modules"), 0), MATCH(Nuke.Inputs[Vector], INDIRECT("'"&amp;Nuke.Inputs[#Headers]&amp;"'!Year.Vectors"), 0))</f>
        <v>-996.03924394022454</v>
      </c>
      <c r="H15" s="183">
        <f ca="1">INDEX(INDIRECT("'"&amp;Nuke.Inputs[#Headers]&amp;"'!Year.Matrix"), MATCH("Subtotal."&amp;$A$2, INDIRECT("'"&amp;Nuke.Inputs[#Headers]&amp;"'!Year.Modules"), 0), MATCH(Nuke.Inputs[Vector], INDIRECT("'"&amp;Nuke.Inputs[#Headers]&amp;"'!Year.Vectors"), 0))</f>
        <v>-1099.6182424813499</v>
      </c>
      <c r="I15" s="183">
        <f ca="1">INDEX(INDIRECT("'"&amp;Nuke.Inputs[#Headers]&amp;"'!Year.Matrix"), MATCH("Subtotal."&amp;$A$2, INDIRECT("'"&amp;Nuke.Inputs[#Headers]&amp;"'!Year.Modules"), 0), MATCH(Nuke.Inputs[Vector], INDIRECT("'"&amp;Nuke.Inputs[#Headers]&amp;"'!Year.Vectors"), 0))</f>
        <v>-1271.0467454206357</v>
      </c>
      <c r="J15" s="183">
        <f ca="1">INDEX(INDIRECT("'"&amp;Nuke.Inputs[#Headers]&amp;"'!Year.Matrix"), MATCH("Subtotal."&amp;$A$2, INDIRECT("'"&amp;Nuke.Inputs[#Headers]&amp;"'!Year.Modules"), 0), MATCH(Nuke.Inputs[Vector], INDIRECT("'"&amp;Nuke.Inputs[#Headers]&amp;"'!Year.Vectors"), 0))</f>
        <v>-1456.8346261742111</v>
      </c>
      <c r="K15" s="183">
        <f ca="1">INDEX(INDIRECT("'"&amp;Nuke.Inputs[#Headers]&amp;"'!Year.Matrix"), MATCH("Subtotal."&amp;$A$2, INDIRECT("'"&amp;Nuke.Inputs[#Headers]&amp;"'!Year.Modules"), 0), MATCH(Nuke.Inputs[Vector], INDIRECT("'"&amp;Nuke.Inputs[#Headers]&amp;"'!Year.Vectors"), 0))</f>
        <v>-1666.0674450110901</v>
      </c>
      <c r="L15" s="183">
        <f ca="1">INDEX(INDIRECT("'"&amp;Nuke.Inputs[#Headers]&amp;"'!Year.Matrix"), MATCH("Subtotal."&amp;$A$2, INDIRECT("'"&amp;Nuke.Inputs[#Headers]&amp;"'!Year.Modules"), 0), MATCH(Nuke.Inputs[Vector], INDIRECT("'"&amp;Nuke.Inputs[#Headers]&amp;"'!Year.Vectors"), 0))</f>
        <v>-1898.9768255687234</v>
      </c>
      <c r="M15" s="183">
        <f ca="1">INDEX(INDIRECT("'"&amp;Nuke.Inputs[#Headers]&amp;"'!Year.Matrix"), MATCH("Subtotal."&amp;$A$2, INDIRECT("'"&amp;Nuke.Inputs[#Headers]&amp;"'!Year.Modules"), 0), MATCH(Nuke.Inputs[Vector], INDIRECT("'"&amp;Nuke.Inputs[#Headers]&amp;"'!Year.Vectors"), 0))</f>
        <v>-2162.9498108963371</v>
      </c>
      <c r="N15" s="183">
        <f ca="1">INDEX(INDIRECT("'"&amp;Nuke.Inputs[#Headers]&amp;"'!Year.Matrix"), MATCH("Subtotal."&amp;$A$2, INDIRECT("'"&amp;Nuke.Inputs[#Headers]&amp;"'!Year.Modules"), 0), MATCH(Nuke.Inputs[Vector], INDIRECT("'"&amp;Nuke.Inputs[#Headers]&amp;"'!Year.Vectors"), 0))</f>
        <v>-2463.6460123564466</v>
      </c>
      <c r="O15" s="183">
        <f ca="1">INDEX(INDIRECT("'"&amp;Nuke.Inputs[#Headers]&amp;"'!Year.Matrix"), MATCH("Subtotal."&amp;$A$2, INDIRECT("'"&amp;Nuke.Inputs[#Headers]&amp;"'!Year.Modules"), 0), MATCH(Nuke.Inputs[Vector], INDIRECT("'"&amp;Nuke.Inputs[#Headers]&amp;"'!Year.Vectors"), 0))</f>
        <v>-2810.7918379873449</v>
      </c>
      <c r="P15" s="245"/>
    </row>
    <row r="16" spans="1:16" s="70" customFormat="1" ht="15.75">
      <c r="A16" s="76"/>
      <c r="B16" s="284"/>
      <c r="C16" s="182" t="s">
        <v>36</v>
      </c>
      <c r="D16" s="182" t="str">
        <f>INDEX(Vectors[Description], MATCH(Nuke.Inputs[Vector], Vectors[Code], 0))</f>
        <v>Electricity (supplied to grid)</v>
      </c>
      <c r="E16" s="182"/>
      <c r="F16" s="183">
        <f ca="1">INDEX(INDIRECT("'"&amp;Nuke.Inputs[#Headers]&amp;"'!Year.Matrix"), MATCH("Subtotal."&amp;$A$2, INDIRECT("'"&amp;Nuke.Inputs[#Headers]&amp;"'!Year.Modules"), 0), MATCH(Nuke.Inputs[Vector], INDIRECT("'"&amp;Nuke.Inputs[#Headers]&amp;"'!Year.Vectors"), 0))</f>
        <v>31.376762328960005</v>
      </c>
      <c r="G16" s="183">
        <f ca="1">INDEX(INDIRECT("'"&amp;Nuke.Inputs[#Headers]&amp;"'!Year.Matrix"), MATCH("Subtotal."&amp;$A$2, INDIRECT("'"&amp;Nuke.Inputs[#Headers]&amp;"'!Year.Modules"), 0), MATCH(Nuke.Inputs[Vector], INDIRECT("'"&amp;Nuke.Inputs[#Headers]&amp;"'!Year.Vectors"), 0))</f>
        <v>31.394788030080004</v>
      </c>
      <c r="H16" s="183">
        <f ca="1">INDEX(INDIRECT("'"&amp;Nuke.Inputs[#Headers]&amp;"'!Year.Matrix"), MATCH("Subtotal."&amp;$A$2, INDIRECT("'"&amp;Nuke.Inputs[#Headers]&amp;"'!Year.Modules"), 0), MATCH(Nuke.Inputs[Vector], INDIRECT("'"&amp;Nuke.Inputs[#Headers]&amp;"'!Year.Vectors"), 0))</f>
        <v>61.565166426240005</v>
      </c>
      <c r="I16" s="183">
        <f ca="1">INDEX(INDIRECT("'"&amp;Nuke.Inputs[#Headers]&amp;"'!Year.Matrix"), MATCH("Subtotal."&amp;$A$2, INDIRECT("'"&amp;Nuke.Inputs[#Headers]&amp;"'!Year.Modules"), 0), MATCH(Nuke.Inputs[Vector], INDIRECT("'"&amp;Nuke.Inputs[#Headers]&amp;"'!Year.Vectors"), 0))</f>
        <v>74.685554202240013</v>
      </c>
      <c r="J16" s="183">
        <f ca="1">INDEX(INDIRECT("'"&amp;Nuke.Inputs[#Headers]&amp;"'!Year.Matrix"), MATCH("Subtotal."&amp;$A$2, INDIRECT("'"&amp;Nuke.Inputs[#Headers]&amp;"'!Year.Modules"), 0), MATCH(Nuke.Inputs[Vector], INDIRECT("'"&amp;Nuke.Inputs[#Headers]&amp;"'!Year.Vectors"), 0))</f>
        <v>74.685554202240013</v>
      </c>
      <c r="K16" s="183">
        <f ca="1">INDEX(INDIRECT("'"&amp;Nuke.Inputs[#Headers]&amp;"'!Year.Matrix"), MATCH("Subtotal."&amp;$A$2, INDIRECT("'"&amp;Nuke.Inputs[#Headers]&amp;"'!Year.Modules"), 0), MATCH(Nuke.Inputs[Vector], INDIRECT("'"&amp;Nuke.Inputs[#Headers]&amp;"'!Year.Vectors"), 0))</f>
        <v>74.685554202240013</v>
      </c>
      <c r="L16" s="183">
        <f ca="1">INDEX(INDIRECT("'"&amp;Nuke.Inputs[#Headers]&amp;"'!Year.Matrix"), MATCH("Subtotal."&amp;$A$2, INDIRECT("'"&amp;Nuke.Inputs[#Headers]&amp;"'!Year.Modules"), 0), MATCH(Nuke.Inputs[Vector], INDIRECT("'"&amp;Nuke.Inputs[#Headers]&amp;"'!Year.Vectors"), 0))</f>
        <v>74.685554202240013</v>
      </c>
      <c r="M16" s="183">
        <f ca="1">INDEX(INDIRECT("'"&amp;Nuke.Inputs[#Headers]&amp;"'!Year.Matrix"), MATCH("Subtotal."&amp;$A$2, INDIRECT("'"&amp;Nuke.Inputs[#Headers]&amp;"'!Year.Modules"), 0), MATCH(Nuke.Inputs[Vector], INDIRECT("'"&amp;Nuke.Inputs[#Headers]&amp;"'!Year.Vectors"), 0))</f>
        <v>74.685554202240013</v>
      </c>
      <c r="N16" s="183">
        <f ca="1">INDEX(INDIRECT("'"&amp;Nuke.Inputs[#Headers]&amp;"'!Year.Matrix"), MATCH("Subtotal."&amp;$A$2, INDIRECT("'"&amp;Nuke.Inputs[#Headers]&amp;"'!Year.Modules"), 0), MATCH(Nuke.Inputs[Vector], INDIRECT("'"&amp;Nuke.Inputs[#Headers]&amp;"'!Year.Vectors"), 0))</f>
        <v>74.685554202240013</v>
      </c>
      <c r="O16" s="183">
        <f ca="1">INDEX(INDIRECT("'"&amp;Nuke.Inputs[#Headers]&amp;"'!Year.Matrix"), MATCH("Subtotal."&amp;$A$2, INDIRECT("'"&amp;Nuke.Inputs[#Headers]&amp;"'!Year.Modules"), 0), MATCH(Nuke.Inputs[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M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45</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46</v>
      </c>
      <c r="F25" s="314">
        <v>0</v>
      </c>
      <c r="G25" s="314">
        <v>0</v>
      </c>
      <c r="H25" s="314">
        <f>D69*Unit.GW</f>
        <v>0</v>
      </c>
      <c r="I25" s="314">
        <f>I69*Unit.GW</f>
        <v>0</v>
      </c>
      <c r="J25" s="314">
        <f t="shared" ref="J25:O25" si="0">J69</f>
        <v>4800</v>
      </c>
      <c r="K25" s="314">
        <f t="shared" si="0"/>
        <v>9600</v>
      </c>
      <c r="L25" s="314">
        <f t="shared" si="0"/>
        <v>10400</v>
      </c>
      <c r="M25" s="314">
        <f t="shared" si="0"/>
        <v>11200</v>
      </c>
      <c r="N25" s="314">
        <f t="shared" si="0"/>
        <v>12000</v>
      </c>
      <c r="O25" s="314">
        <f t="shared" si="0"/>
        <v>12800</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00</v>
      </c>
      <c r="K26" s="314">
        <f t="shared" si="1"/>
        <v>21000</v>
      </c>
      <c r="L26" s="314">
        <f t="shared" si="1"/>
        <v>22600</v>
      </c>
      <c r="M26" s="314">
        <f t="shared" si="1"/>
        <v>24200</v>
      </c>
      <c r="N26" s="314">
        <f t="shared" si="1"/>
        <v>26700</v>
      </c>
      <c r="O26" s="314">
        <f t="shared" si="1"/>
        <v>29200</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v>
      </c>
      <c r="K27" s="314">
        <f t="shared" si="1"/>
        <v>38200</v>
      </c>
      <c r="L27" s="314">
        <f t="shared" si="1"/>
        <v>43200</v>
      </c>
      <c r="M27" s="314">
        <f t="shared" si="1"/>
        <v>48200</v>
      </c>
      <c r="N27" s="314">
        <f t="shared" si="1"/>
        <v>53200</v>
      </c>
      <c r="O27" s="314">
        <f t="shared" si="1"/>
        <v>58200</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M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59">
        <f>'Power plant data'!G10</f>
        <v>1860</v>
      </c>
      <c r="G48" s="5459">
        <f>'Power plant data'!H10</f>
        <v>1860</v>
      </c>
      <c r="H48" s="5459">
        <f>'Power plant data'!I10</f>
        <v>1860</v>
      </c>
      <c r="I48" s="5459">
        <f>'Power plant data'!J10</f>
        <v>1860</v>
      </c>
      <c r="J48" s="5459">
        <f>'Power plant data'!K10</f>
        <v>1860</v>
      </c>
      <c r="K48" s="5459">
        <f>'Power plant data'!L10</f>
        <v>1860</v>
      </c>
      <c r="L48" s="5459">
        <f>'Power plant data'!M10</f>
        <v>1860</v>
      </c>
      <c r="M48" s="5459">
        <f>'Power plant data'!N10</f>
        <v>1860</v>
      </c>
      <c r="N48" s="5459">
        <f>'Power plant data'!O10</f>
        <v>0</v>
      </c>
      <c r="O48" s="5459">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4"/>
      <c r="N50" s="5924"/>
      <c r="O50" s="5924"/>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48</v>
      </c>
      <c r="D53" s="775"/>
      <c r="E53" s="775"/>
      <c r="F53" s="775"/>
      <c r="G53" s="775"/>
      <c r="H53" s="775"/>
      <c r="I53" s="775"/>
      <c r="J53" s="775"/>
      <c r="K53" s="775"/>
      <c r="L53" s="775"/>
      <c r="M53" s="775"/>
      <c r="N53" s="775"/>
      <c r="O53" s="775"/>
      <c r="P53" s="778"/>
    </row>
    <row r="54" spans="2:21" s="2331" customFormat="1">
      <c r="B54" s="289"/>
      <c r="C54" s="775" t="s">
        <v>3647</v>
      </c>
      <c r="D54" s="775">
        <f>1.6*Unit.GW</f>
        <v>1600</v>
      </c>
      <c r="E54" s="775" t="str">
        <f>Preferences.PowerUnits</f>
        <v>M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00</v>
      </c>
      <c r="L59" s="1265"/>
      <c r="M59" s="1265">
        <f>1.6*Unit.GW</f>
        <v>1600</v>
      </c>
      <c r="N59" s="1265"/>
      <c r="O59" s="1265">
        <f>1.6*Unit.GW</f>
        <v>1600</v>
      </c>
      <c r="P59" s="778"/>
    </row>
    <row r="60" spans="2:21" s="2331" customFormat="1">
      <c r="B60" s="289"/>
      <c r="C60" s="775"/>
      <c r="D60" s="775"/>
      <c r="E60" s="775"/>
      <c r="F60" s="775"/>
      <c r="G60" s="1265"/>
      <c r="H60" s="1265"/>
      <c r="I60" s="1265"/>
      <c r="J60" s="1265"/>
      <c r="K60" s="1265">
        <f>21*Unit.GW</f>
        <v>21000</v>
      </c>
      <c r="L60" s="1265"/>
      <c r="M60" s="1265">
        <f>3.2*Unit.GW</f>
        <v>3200</v>
      </c>
      <c r="N60" s="1265"/>
      <c r="O60" s="1265">
        <f>5*Unit.GW</f>
        <v>5000</v>
      </c>
      <c r="P60" s="778"/>
    </row>
    <row r="61" spans="2:21" s="2331" customFormat="1">
      <c r="B61" s="289"/>
      <c r="C61" s="775"/>
      <c r="D61" s="775"/>
      <c r="E61" s="775"/>
      <c r="F61" s="775"/>
      <c r="G61" s="1265"/>
      <c r="H61" s="1265"/>
      <c r="I61" s="1265"/>
      <c r="J61" s="1265"/>
      <c r="K61" s="1265">
        <f>38.2*Unit.GW</f>
        <v>38200</v>
      </c>
      <c r="L61" s="1265"/>
      <c r="M61" s="1265">
        <f>10*Unit.GW</f>
        <v>10000</v>
      </c>
      <c r="N61" s="1265"/>
      <c r="O61" s="1265">
        <f>10*Unit.GW</f>
        <v>1000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3</v>
      </c>
      <c r="K64" s="1265">
        <f t="shared" si="5"/>
        <v>3</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00</v>
      </c>
      <c r="K69" s="1265">
        <f t="shared" ref="J69:O71" si="8">K64*$D$54+J69</f>
        <v>9600</v>
      </c>
      <c r="L69" s="1265">
        <f t="shared" si="8"/>
        <v>10400</v>
      </c>
      <c r="M69" s="1265">
        <f t="shared" si="8"/>
        <v>11200</v>
      </c>
      <c r="N69" s="1265">
        <f t="shared" si="8"/>
        <v>12000</v>
      </c>
      <c r="O69" s="1265">
        <f t="shared" si="8"/>
        <v>12800</v>
      </c>
      <c r="P69" s="778"/>
    </row>
    <row r="70" spans="1:18" s="2331" customFormat="1">
      <c r="B70" s="289"/>
      <c r="C70" s="775"/>
      <c r="D70" s="775"/>
      <c r="E70" s="775"/>
      <c r="F70" s="775"/>
      <c r="G70" s="1265"/>
      <c r="H70" s="1265"/>
      <c r="I70" s="1265">
        <f>I65*$D$54+D70</f>
        <v>0</v>
      </c>
      <c r="J70" s="1265">
        <f t="shared" si="8"/>
        <v>10500</v>
      </c>
      <c r="K70" s="1265">
        <f t="shared" si="8"/>
        <v>21000</v>
      </c>
      <c r="L70" s="1265">
        <f t="shared" si="8"/>
        <v>22600</v>
      </c>
      <c r="M70" s="1265">
        <f t="shared" si="8"/>
        <v>24200</v>
      </c>
      <c r="N70" s="1265">
        <f t="shared" si="8"/>
        <v>26700</v>
      </c>
      <c r="O70" s="1265">
        <f>O65*$D$54+N70</f>
        <v>29200</v>
      </c>
      <c r="P70" s="778"/>
    </row>
    <row r="71" spans="1:18" ht="15.75">
      <c r="B71" s="290"/>
      <c r="C71" s="775"/>
      <c r="D71" s="775"/>
      <c r="E71" s="775"/>
      <c r="F71" s="775"/>
      <c r="G71" s="1265"/>
      <c r="H71" s="1265"/>
      <c r="I71" s="1265">
        <f>I66*$D$54+D71</f>
        <v>0</v>
      </c>
      <c r="J71" s="1265">
        <f t="shared" si="8"/>
        <v>19100</v>
      </c>
      <c r="K71" s="1265">
        <f t="shared" si="8"/>
        <v>38200</v>
      </c>
      <c r="L71" s="1265">
        <f t="shared" si="8"/>
        <v>43200</v>
      </c>
      <c r="M71" s="1265">
        <f t="shared" si="8"/>
        <v>48200</v>
      </c>
      <c r="N71" s="1265">
        <f t="shared" si="8"/>
        <v>53200</v>
      </c>
      <c r="O71" s="1265">
        <f t="shared" si="8"/>
        <v>58200</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4"/>
    </row>
    <row r="78" spans="1:18" s="2331" customFormat="1">
      <c r="B78" s="4625"/>
      <c r="C78" s="4626"/>
      <c r="D78" s="4626"/>
      <c r="E78" s="4626"/>
      <c r="F78" s="4626"/>
      <c r="G78" s="4626"/>
      <c r="H78" s="4626"/>
      <c r="I78" s="4626"/>
      <c r="J78" s="4626"/>
      <c r="K78" s="4626"/>
      <c r="L78" s="4626"/>
      <c r="M78" s="4626"/>
      <c r="N78" s="4626"/>
      <c r="O78" s="4626"/>
      <c r="P78" s="2387"/>
    </row>
    <row r="79" spans="1:18" s="2331" customFormat="1">
      <c r="B79" s="4625"/>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5"/>
      <c r="C80" s="1036"/>
      <c r="D80" s="587" t="s">
        <v>3998</v>
      </c>
      <c r="E80" s="2018">
        <v>60</v>
      </c>
      <c r="F80" s="4706"/>
      <c r="G80" s="4706" t="s">
        <v>4054</v>
      </c>
      <c r="H80" s="411"/>
      <c r="I80" s="411"/>
      <c r="J80" s="411"/>
      <c r="K80" s="411"/>
      <c r="L80" s="411"/>
      <c r="M80" s="411"/>
      <c r="N80" s="411"/>
      <c r="O80" s="2318"/>
      <c r="P80" s="2387"/>
    </row>
    <row r="81" spans="2:16" s="2331" customFormat="1">
      <c r="B81" s="4640"/>
      <c r="C81" s="370"/>
      <c r="D81" s="94"/>
      <c r="E81" s="576"/>
      <c r="F81" s="4706" t="s">
        <v>4248</v>
      </c>
      <c r="G81" s="1037"/>
      <c r="H81" s="1037"/>
      <c r="I81" s="1037"/>
      <c r="J81" s="1037"/>
      <c r="K81" s="1037"/>
      <c r="L81" s="1037"/>
      <c r="M81" s="1037"/>
      <c r="N81" s="1037"/>
      <c r="O81" s="669" t="str">
        <f>Preferences.moneyunits&amp;"/ "&amp;Preferences.PowerUnits</f>
        <v>ZARm/ MW</v>
      </c>
      <c r="P81" s="2387"/>
    </row>
    <row r="82" spans="2:16" s="2331" customFormat="1">
      <c r="B82" s="4641"/>
      <c r="C82" s="4627" t="s">
        <v>3862</v>
      </c>
      <c r="D82" s="4628" t="str">
        <f>plantsize.I.a&amp;Preferences.PowerUnits</f>
        <v>MW</v>
      </c>
      <c r="E82" s="4693"/>
      <c r="F82" s="4630">
        <v>2006</v>
      </c>
      <c r="G82" s="4631">
        <v>2010</v>
      </c>
      <c r="H82" s="4631">
        <v>2015</v>
      </c>
      <c r="I82" s="4631">
        <v>2020</v>
      </c>
      <c r="J82" s="4631">
        <v>2025</v>
      </c>
      <c r="K82" s="4631">
        <v>2030</v>
      </c>
      <c r="L82" s="4631">
        <v>2035</v>
      </c>
      <c r="M82" s="4631">
        <v>2040</v>
      </c>
      <c r="N82" s="4631">
        <v>2045</v>
      </c>
      <c r="O82" s="4631">
        <v>2050</v>
      </c>
      <c r="P82" s="2387"/>
    </row>
    <row r="83" spans="2:16" s="2331" customFormat="1">
      <c r="B83" s="4640"/>
      <c r="C83" s="4632" t="s">
        <v>1079</v>
      </c>
      <c r="D83" s="4633"/>
      <c r="E83" s="4344"/>
      <c r="F83" s="4635">
        <f t="shared" ref="F83:O83" si="9">(50623.4281*ZAR/Unit.kW)/$E$80</f>
        <v>0.8437238016666665</v>
      </c>
      <c r="G83" s="4635">
        <f t="shared" si="9"/>
        <v>0.8437238016666665</v>
      </c>
      <c r="H83" s="4635">
        <f t="shared" si="9"/>
        <v>0.8437238016666665</v>
      </c>
      <c r="I83" s="4635">
        <f t="shared" si="9"/>
        <v>0.8437238016666665</v>
      </c>
      <c r="J83" s="4635">
        <f t="shared" si="9"/>
        <v>0.8437238016666665</v>
      </c>
      <c r="K83" s="4635">
        <f t="shared" si="9"/>
        <v>0.8437238016666665</v>
      </c>
      <c r="L83" s="4635">
        <f t="shared" si="9"/>
        <v>0.8437238016666665</v>
      </c>
      <c r="M83" s="4635">
        <f t="shared" si="9"/>
        <v>0.8437238016666665</v>
      </c>
      <c r="N83" s="4635">
        <f t="shared" si="9"/>
        <v>0.8437238016666665</v>
      </c>
      <c r="O83" s="4635">
        <f t="shared" si="9"/>
        <v>0.8437238016666665</v>
      </c>
      <c r="P83" s="2387"/>
    </row>
    <row r="84" spans="2:16" s="2331" customFormat="1">
      <c r="B84" s="920"/>
      <c r="C84" s="370" t="s">
        <v>1080</v>
      </c>
      <c r="D84" s="94"/>
      <c r="E84" s="4927"/>
      <c r="F84" s="1037">
        <f t="shared" ref="F84:O85" si="10">(39784.59054*ZAR/Unit.kW)/$E$80</f>
        <v>0.66307650899999993</v>
      </c>
      <c r="G84" s="1037">
        <f t="shared" si="10"/>
        <v>0.66307650899999993</v>
      </c>
      <c r="H84" s="1037">
        <f t="shared" si="10"/>
        <v>0.66307650899999993</v>
      </c>
      <c r="I84" s="1037">
        <f t="shared" si="10"/>
        <v>0.66307650899999993</v>
      </c>
      <c r="J84" s="1037">
        <f t="shared" si="10"/>
        <v>0.66307650899999993</v>
      </c>
      <c r="K84" s="1037">
        <f t="shared" si="10"/>
        <v>0.66307650899999993</v>
      </c>
      <c r="L84" s="1037">
        <f t="shared" si="10"/>
        <v>0.66307650899999993</v>
      </c>
      <c r="M84" s="1037">
        <f t="shared" si="10"/>
        <v>0.66307650899999993</v>
      </c>
      <c r="N84" s="1037">
        <f t="shared" si="10"/>
        <v>0.66307650899999993</v>
      </c>
      <c r="O84" s="1037">
        <f t="shared" si="10"/>
        <v>0.66307650899999993</v>
      </c>
      <c r="P84" s="2387"/>
    </row>
    <row r="85" spans="2:16" s="2331" customFormat="1">
      <c r="B85" s="920"/>
      <c r="C85" s="4636" t="s">
        <v>1081</v>
      </c>
      <c r="D85" s="4637"/>
      <c r="E85" s="4928"/>
      <c r="F85" s="4639">
        <f t="shared" si="10"/>
        <v>0.66307650899999993</v>
      </c>
      <c r="G85" s="4639">
        <f t="shared" si="10"/>
        <v>0.66307650899999993</v>
      </c>
      <c r="H85" s="4639">
        <f t="shared" si="10"/>
        <v>0.66307650899999993</v>
      </c>
      <c r="I85" s="4639">
        <f t="shared" si="10"/>
        <v>0.66307650899999993</v>
      </c>
      <c r="J85" s="4639">
        <f t="shared" si="10"/>
        <v>0.66307650899999993</v>
      </c>
      <c r="K85" s="4639">
        <f t="shared" si="10"/>
        <v>0.66307650899999993</v>
      </c>
      <c r="L85" s="4639">
        <f t="shared" si="10"/>
        <v>0.66307650899999993</v>
      </c>
      <c r="M85" s="4639">
        <f t="shared" si="10"/>
        <v>0.66307650899999993</v>
      </c>
      <c r="N85" s="4639">
        <f t="shared" si="10"/>
        <v>0.66307650899999993</v>
      </c>
      <c r="O85" s="4639">
        <f t="shared" si="10"/>
        <v>0.66307650899999993</v>
      </c>
      <c r="P85" s="2387"/>
    </row>
    <row r="86" spans="2:16" s="2331" customFormat="1">
      <c r="B86" s="4640"/>
      <c r="C86" s="370"/>
      <c r="D86" s="587"/>
      <c r="E86" s="576"/>
      <c r="F86" s="1037"/>
      <c r="G86" s="1037"/>
      <c r="H86" s="1037"/>
      <c r="I86" s="1037"/>
      <c r="J86" s="1037"/>
      <c r="K86" s="1037"/>
      <c r="L86" s="1037"/>
      <c r="M86" s="1037"/>
      <c r="N86" s="1037"/>
      <c r="O86" s="1037"/>
      <c r="P86" s="2387"/>
    </row>
    <row r="87" spans="2:16" s="2331" customFormat="1">
      <c r="B87" s="4625"/>
      <c r="C87" s="775" t="str">
        <f>"Fixed cost of nuclear"</f>
        <v>Fixed cost of nuclear</v>
      </c>
      <c r="D87" s="94"/>
      <c r="E87" s="587"/>
      <c r="F87" s="576"/>
      <c r="G87" s="576"/>
      <c r="H87" s="411"/>
      <c r="I87" s="411"/>
      <c r="J87" s="411"/>
      <c r="K87" s="411"/>
      <c r="L87" s="411"/>
      <c r="M87" s="411"/>
      <c r="N87" s="411"/>
      <c r="O87" s="669"/>
      <c r="P87" s="2387"/>
    </row>
    <row r="88" spans="2:16" s="2331" customFormat="1">
      <c r="B88" s="4625"/>
      <c r="C88" s="1036"/>
      <c r="D88" s="94"/>
      <c r="E88" s="587"/>
      <c r="F88" s="576"/>
      <c r="G88" s="576"/>
      <c r="H88" s="411"/>
      <c r="I88" s="411"/>
      <c r="J88" s="411"/>
      <c r="K88" s="411"/>
      <c r="L88" s="411"/>
      <c r="M88" s="411"/>
      <c r="N88" s="411"/>
      <c r="O88" s="669" t="str">
        <f>Preferences.moneyunits&amp;"/ "&amp;Preferences.PowerUnits</f>
        <v>ZARm/ MW</v>
      </c>
      <c r="P88" s="2387"/>
    </row>
    <row r="89" spans="2:16" s="2331" customFormat="1">
      <c r="B89" s="4625"/>
      <c r="C89" s="4627" t="s">
        <v>3862</v>
      </c>
      <c r="D89" s="4628" t="str">
        <f>plantsize.I.a&amp;Preferences.PowerUnits</f>
        <v>MW</v>
      </c>
      <c r="E89" s="4629"/>
      <c r="F89" s="4630">
        <v>2006</v>
      </c>
      <c r="G89" s="4631">
        <v>2010</v>
      </c>
      <c r="H89" s="4631">
        <v>2015</v>
      </c>
      <c r="I89" s="4631">
        <v>2020</v>
      </c>
      <c r="J89" s="4631">
        <v>2025</v>
      </c>
      <c r="K89" s="4631">
        <v>2030</v>
      </c>
      <c r="L89" s="4631">
        <v>2035</v>
      </c>
      <c r="M89" s="4631">
        <v>2040</v>
      </c>
      <c r="N89" s="4631">
        <v>2045</v>
      </c>
      <c r="O89" s="4631">
        <v>2050</v>
      </c>
      <c r="P89" s="2387"/>
    </row>
    <row r="90" spans="2:16" s="2331" customFormat="1">
      <c r="B90" s="4625"/>
      <c r="C90" s="4632" t="s">
        <v>1079</v>
      </c>
      <c r="D90" s="4633"/>
      <c r="E90" s="4633"/>
      <c r="F90" s="4635">
        <f t="shared" ref="F90:O92" si="11">480.1*ZAR/Unit.kW</f>
        <v>0.48010000000000003</v>
      </c>
      <c r="G90" s="4635">
        <f t="shared" si="11"/>
        <v>0.48010000000000003</v>
      </c>
      <c r="H90" s="4635">
        <f t="shared" si="11"/>
        <v>0.48010000000000003</v>
      </c>
      <c r="I90" s="4635">
        <f t="shared" si="11"/>
        <v>0.48010000000000003</v>
      </c>
      <c r="J90" s="4635">
        <f t="shared" si="11"/>
        <v>0.48010000000000003</v>
      </c>
      <c r="K90" s="4635">
        <f t="shared" si="11"/>
        <v>0.48010000000000003</v>
      </c>
      <c r="L90" s="4635">
        <f t="shared" si="11"/>
        <v>0.48010000000000003</v>
      </c>
      <c r="M90" s="4635">
        <f t="shared" si="11"/>
        <v>0.48010000000000003</v>
      </c>
      <c r="N90" s="4635">
        <f t="shared" si="11"/>
        <v>0.48010000000000003</v>
      </c>
      <c r="O90" s="4635">
        <f t="shared" si="11"/>
        <v>0.48010000000000003</v>
      </c>
      <c r="P90" s="2387"/>
    </row>
    <row r="91" spans="2:16" s="2331" customFormat="1">
      <c r="B91" s="4625"/>
      <c r="C91" s="370" t="s">
        <v>1080</v>
      </c>
      <c r="D91" s="94"/>
      <c r="E91" s="376"/>
      <c r="F91" s="1037">
        <f t="shared" si="11"/>
        <v>0.48010000000000003</v>
      </c>
      <c r="G91" s="1037">
        <f t="shared" si="11"/>
        <v>0.48010000000000003</v>
      </c>
      <c r="H91" s="1037">
        <f t="shared" si="11"/>
        <v>0.48010000000000003</v>
      </c>
      <c r="I91" s="1037">
        <f t="shared" si="11"/>
        <v>0.48010000000000003</v>
      </c>
      <c r="J91" s="1037">
        <f t="shared" si="11"/>
        <v>0.48010000000000003</v>
      </c>
      <c r="K91" s="1037">
        <f t="shared" si="11"/>
        <v>0.48010000000000003</v>
      </c>
      <c r="L91" s="1037">
        <f t="shared" si="11"/>
        <v>0.48010000000000003</v>
      </c>
      <c r="M91" s="1037">
        <f t="shared" si="11"/>
        <v>0.48010000000000003</v>
      </c>
      <c r="N91" s="1037">
        <f t="shared" si="11"/>
        <v>0.48010000000000003</v>
      </c>
      <c r="O91" s="1037">
        <f t="shared" si="11"/>
        <v>0.48010000000000003</v>
      </c>
      <c r="P91" s="2387"/>
    </row>
    <row r="92" spans="2:16" s="2331" customFormat="1">
      <c r="B92" s="4625"/>
      <c r="C92" s="4636" t="s">
        <v>1081</v>
      </c>
      <c r="D92" s="4637"/>
      <c r="E92" s="4659"/>
      <c r="F92" s="4639">
        <f t="shared" si="11"/>
        <v>0.48010000000000003</v>
      </c>
      <c r="G92" s="4639">
        <f t="shared" si="11"/>
        <v>0.48010000000000003</v>
      </c>
      <c r="H92" s="4639">
        <f t="shared" si="11"/>
        <v>0.48010000000000003</v>
      </c>
      <c r="I92" s="4639">
        <f t="shared" si="11"/>
        <v>0.48010000000000003</v>
      </c>
      <c r="J92" s="4639">
        <f t="shared" si="11"/>
        <v>0.48010000000000003</v>
      </c>
      <c r="K92" s="4639">
        <f t="shared" si="11"/>
        <v>0.48010000000000003</v>
      </c>
      <c r="L92" s="4639">
        <f t="shared" si="11"/>
        <v>0.48010000000000003</v>
      </c>
      <c r="M92" s="4639">
        <f t="shared" si="11"/>
        <v>0.48010000000000003</v>
      </c>
      <c r="N92" s="4639">
        <f t="shared" si="11"/>
        <v>0.48010000000000003</v>
      </c>
      <c r="O92" s="4639">
        <f t="shared" si="11"/>
        <v>0.48010000000000003</v>
      </c>
      <c r="P92" s="2387"/>
    </row>
    <row r="93" spans="2:16" s="2331" customFormat="1">
      <c r="B93" s="4625"/>
      <c r="C93" s="370"/>
      <c r="D93" s="94"/>
      <c r="E93" s="152"/>
      <c r="F93" s="1037"/>
      <c r="G93" s="1037"/>
      <c r="H93" s="1037"/>
      <c r="I93" s="1037"/>
      <c r="J93" s="1037"/>
      <c r="K93" s="1037"/>
      <c r="L93" s="1037"/>
      <c r="M93" s="1037"/>
      <c r="N93" s="1037"/>
      <c r="O93" s="1037"/>
      <c r="P93" s="2387"/>
    </row>
    <row r="94" spans="2:16" s="2331" customFormat="1">
      <c r="B94" s="4625"/>
      <c r="C94" s="1036"/>
      <c r="D94" s="94"/>
      <c r="E94" s="587"/>
      <c r="F94" s="576"/>
      <c r="G94" s="576"/>
      <c r="H94" s="411"/>
      <c r="I94" s="411"/>
      <c r="J94" s="411"/>
      <c r="K94" s="411"/>
      <c r="L94" s="411"/>
      <c r="M94" s="411"/>
      <c r="N94" s="411"/>
      <c r="O94" s="669" t="str">
        <f>Preferences.moneyunits&amp;"/ "&amp;Preferences.PowerUnits</f>
        <v>ZARm/ MW</v>
      </c>
      <c r="P94" s="2387"/>
    </row>
    <row r="95" spans="2:16" s="2331" customFormat="1">
      <c r="B95" s="4625"/>
      <c r="C95" s="4627" t="s">
        <v>2391</v>
      </c>
      <c r="D95" s="4628" t="str">
        <f>plantsize.I.a&amp;Preferences.PowerUnits</f>
        <v>MW</v>
      </c>
      <c r="E95" s="4629"/>
      <c r="F95" s="4630">
        <v>2006</v>
      </c>
      <c r="G95" s="4631">
        <v>2010</v>
      </c>
      <c r="H95" s="4631">
        <v>2015</v>
      </c>
      <c r="I95" s="4631">
        <v>2020</v>
      </c>
      <c r="J95" s="4631">
        <v>2025</v>
      </c>
      <c r="K95" s="4631">
        <v>2030</v>
      </c>
      <c r="L95" s="4631">
        <v>2035</v>
      </c>
      <c r="M95" s="4631">
        <v>2040</v>
      </c>
      <c r="N95" s="4631">
        <v>2045</v>
      </c>
      <c r="O95" s="4631">
        <v>2050</v>
      </c>
      <c r="P95" s="2387"/>
    </row>
    <row r="96" spans="2:16" s="2331" customFormat="1">
      <c r="B96" s="4625"/>
      <c r="C96" s="4632" t="s">
        <v>1079</v>
      </c>
      <c r="D96" s="4633"/>
      <c r="E96" s="4633"/>
      <c r="F96" s="4635">
        <f t="shared" ref="F96:O98" si="12">416*ZAR/Unit.kW</f>
        <v>0.41599999999999998</v>
      </c>
      <c r="G96" s="4635">
        <f t="shared" si="12"/>
        <v>0.41599999999999998</v>
      </c>
      <c r="H96" s="4635">
        <f t="shared" si="12"/>
        <v>0.41599999999999998</v>
      </c>
      <c r="I96" s="4635">
        <f t="shared" si="12"/>
        <v>0.41599999999999998</v>
      </c>
      <c r="J96" s="4635">
        <f t="shared" si="12"/>
        <v>0.41599999999999998</v>
      </c>
      <c r="K96" s="4635">
        <f t="shared" si="12"/>
        <v>0.41599999999999998</v>
      </c>
      <c r="L96" s="4635">
        <f t="shared" si="12"/>
        <v>0.41599999999999998</v>
      </c>
      <c r="M96" s="4635">
        <f t="shared" si="12"/>
        <v>0.41599999999999998</v>
      </c>
      <c r="N96" s="4635">
        <f t="shared" si="12"/>
        <v>0.41599999999999998</v>
      </c>
      <c r="O96" s="4635">
        <f t="shared" si="12"/>
        <v>0.41599999999999998</v>
      </c>
      <c r="P96" s="2387"/>
    </row>
    <row r="97" spans="2:16" s="2331" customFormat="1">
      <c r="B97" s="4625"/>
      <c r="C97" s="370" t="s">
        <v>1080</v>
      </c>
      <c r="D97" s="94"/>
      <c r="E97" s="376"/>
      <c r="F97" s="1037">
        <f t="shared" si="12"/>
        <v>0.41599999999999998</v>
      </c>
      <c r="G97" s="1037">
        <f t="shared" si="12"/>
        <v>0.41599999999999998</v>
      </c>
      <c r="H97" s="1037">
        <f t="shared" si="12"/>
        <v>0.41599999999999998</v>
      </c>
      <c r="I97" s="1037">
        <f t="shared" si="12"/>
        <v>0.41599999999999998</v>
      </c>
      <c r="J97" s="1037">
        <f t="shared" si="12"/>
        <v>0.41599999999999998</v>
      </c>
      <c r="K97" s="1037">
        <f t="shared" si="12"/>
        <v>0.41599999999999998</v>
      </c>
      <c r="L97" s="1037">
        <f t="shared" si="12"/>
        <v>0.41599999999999998</v>
      </c>
      <c r="M97" s="1037">
        <f t="shared" si="12"/>
        <v>0.41599999999999998</v>
      </c>
      <c r="N97" s="1037">
        <f t="shared" si="12"/>
        <v>0.41599999999999998</v>
      </c>
      <c r="O97" s="1037">
        <f t="shared" si="12"/>
        <v>0.41599999999999998</v>
      </c>
      <c r="P97" s="2387"/>
    </row>
    <row r="98" spans="2:16" s="2331" customFormat="1">
      <c r="B98" s="4625"/>
      <c r="C98" s="4636" t="s">
        <v>1081</v>
      </c>
      <c r="D98" s="4637"/>
      <c r="E98" s="4659"/>
      <c r="F98" s="4639">
        <f t="shared" si="12"/>
        <v>0.41599999999999998</v>
      </c>
      <c r="G98" s="4639">
        <f t="shared" si="12"/>
        <v>0.41599999999999998</v>
      </c>
      <c r="H98" s="4639">
        <f t="shared" si="12"/>
        <v>0.41599999999999998</v>
      </c>
      <c r="I98" s="4639">
        <f t="shared" si="12"/>
        <v>0.41599999999999998</v>
      </c>
      <c r="J98" s="4639">
        <f t="shared" si="12"/>
        <v>0.41599999999999998</v>
      </c>
      <c r="K98" s="4639">
        <f t="shared" si="12"/>
        <v>0.41599999999999998</v>
      </c>
      <c r="L98" s="4639">
        <f t="shared" si="12"/>
        <v>0.41599999999999998</v>
      </c>
      <c r="M98" s="4639">
        <f t="shared" si="12"/>
        <v>0.41599999999999998</v>
      </c>
      <c r="N98" s="4639">
        <f t="shared" si="12"/>
        <v>0.41599999999999998</v>
      </c>
      <c r="O98" s="4639">
        <f t="shared" si="12"/>
        <v>0.41599999999999998</v>
      </c>
      <c r="P98" s="2387"/>
    </row>
    <row r="99" spans="2:16" s="2331" customFormat="1">
      <c r="B99" s="4625"/>
      <c r="C99" s="370"/>
      <c r="D99" s="94"/>
      <c r="E99" s="152"/>
      <c r="F99" s="1037"/>
      <c r="G99" s="1037"/>
      <c r="H99" s="1037"/>
      <c r="I99" s="1037"/>
      <c r="J99" s="1037"/>
      <c r="K99" s="1037"/>
      <c r="L99" s="1037"/>
      <c r="M99" s="1037"/>
      <c r="N99" s="1037"/>
      <c r="O99" s="1037"/>
      <c r="P99" s="2387"/>
    </row>
    <row r="100" spans="2:16" s="2331" customFormat="1">
      <c r="B100" s="4625"/>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5"/>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5"/>
      <c r="C102" s="4627" t="s">
        <v>3862</v>
      </c>
      <c r="D102" s="4628"/>
      <c r="E102" s="4629"/>
      <c r="F102" s="4630">
        <v>2006</v>
      </c>
      <c r="G102" s="4631">
        <v>2010</v>
      </c>
      <c r="H102" s="4631">
        <v>2015</v>
      </c>
      <c r="I102" s="4631">
        <v>2020</v>
      </c>
      <c r="J102" s="4631">
        <v>2025</v>
      </c>
      <c r="K102" s="4631">
        <v>2030</v>
      </c>
      <c r="L102" s="4631">
        <v>2035</v>
      </c>
      <c r="M102" s="4631">
        <v>2040</v>
      </c>
      <c r="N102" s="4631">
        <v>2045</v>
      </c>
      <c r="O102" s="4631">
        <v>2050</v>
      </c>
      <c r="P102" s="2387"/>
    </row>
    <row r="103" spans="2:16" s="2331" customFormat="1">
      <c r="B103" s="4625"/>
      <c r="C103" s="4632" t="s">
        <v>1079</v>
      </c>
      <c r="D103" s="4633"/>
      <c r="E103" s="4633"/>
      <c r="F103" s="4635">
        <f t="shared" ref="F103:O105" si="13">26.6*ZAR/Unit.MWh</f>
        <v>7.3888888888888893</v>
      </c>
      <c r="G103" s="4635">
        <f t="shared" si="13"/>
        <v>7.3888888888888893</v>
      </c>
      <c r="H103" s="4635">
        <f t="shared" si="13"/>
        <v>7.3888888888888893</v>
      </c>
      <c r="I103" s="4635">
        <f t="shared" si="13"/>
        <v>7.3888888888888893</v>
      </c>
      <c r="J103" s="4635">
        <f t="shared" si="13"/>
        <v>7.3888888888888893</v>
      </c>
      <c r="K103" s="4635">
        <f t="shared" si="13"/>
        <v>7.3888888888888893</v>
      </c>
      <c r="L103" s="4635">
        <f t="shared" si="13"/>
        <v>7.3888888888888893</v>
      </c>
      <c r="M103" s="4635">
        <f t="shared" si="13"/>
        <v>7.3888888888888893</v>
      </c>
      <c r="N103" s="4635">
        <f t="shared" si="13"/>
        <v>7.3888888888888893</v>
      </c>
      <c r="O103" s="4635">
        <f t="shared" si="13"/>
        <v>7.3888888888888893</v>
      </c>
      <c r="P103" s="2387"/>
    </row>
    <row r="104" spans="2:16" s="2331" customFormat="1">
      <c r="B104" s="4625"/>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5"/>
      <c r="C105" s="4636" t="s">
        <v>1081</v>
      </c>
      <c r="D105" s="4637"/>
      <c r="E105" s="4659"/>
      <c r="F105" s="4639">
        <f t="shared" si="13"/>
        <v>7.3888888888888893</v>
      </c>
      <c r="G105" s="4639">
        <f t="shared" si="13"/>
        <v>7.3888888888888893</v>
      </c>
      <c r="H105" s="4639">
        <f t="shared" si="13"/>
        <v>7.3888888888888893</v>
      </c>
      <c r="I105" s="4639">
        <f t="shared" si="13"/>
        <v>7.3888888888888893</v>
      </c>
      <c r="J105" s="4639">
        <f t="shared" si="13"/>
        <v>7.3888888888888893</v>
      </c>
      <c r="K105" s="4639">
        <f t="shared" si="13"/>
        <v>7.3888888888888893</v>
      </c>
      <c r="L105" s="4639">
        <f t="shared" si="13"/>
        <v>7.3888888888888893</v>
      </c>
      <c r="M105" s="4639">
        <f t="shared" si="13"/>
        <v>7.3888888888888893</v>
      </c>
      <c r="N105" s="4639">
        <f t="shared" si="13"/>
        <v>7.3888888888888893</v>
      </c>
      <c r="O105" s="4639">
        <f t="shared" si="13"/>
        <v>7.3888888888888893</v>
      </c>
      <c r="P105" s="2387"/>
    </row>
    <row r="106" spans="2:16" s="2331" customFormat="1">
      <c r="B106" s="4625"/>
      <c r="C106" s="370"/>
      <c r="D106" s="587"/>
      <c r="E106" s="576"/>
      <c r="F106" s="1037"/>
      <c r="G106" s="1037"/>
      <c r="H106" s="1037"/>
      <c r="I106" s="1037"/>
      <c r="J106" s="1037"/>
      <c r="K106" s="1037"/>
      <c r="L106" s="1037"/>
      <c r="M106" s="1037"/>
      <c r="N106" s="1037"/>
      <c r="O106" s="1037"/>
      <c r="P106" s="2387"/>
    </row>
    <row r="107" spans="2:16" s="2331" customFormat="1">
      <c r="B107" s="4625"/>
      <c r="C107" s="4627" t="s">
        <v>2391</v>
      </c>
      <c r="D107" s="4628"/>
      <c r="E107" s="4629"/>
      <c r="F107" s="4630">
        <v>2006</v>
      </c>
      <c r="G107" s="4631">
        <v>2010</v>
      </c>
      <c r="H107" s="4631">
        <v>2015</v>
      </c>
      <c r="I107" s="4631">
        <v>2020</v>
      </c>
      <c r="J107" s="4631">
        <v>2025</v>
      </c>
      <c r="K107" s="4631">
        <v>2030</v>
      </c>
      <c r="L107" s="4631">
        <v>2035</v>
      </c>
      <c r="M107" s="4631">
        <v>2040</v>
      </c>
      <c r="N107" s="4631">
        <v>2045</v>
      </c>
      <c r="O107" s="4631">
        <v>2050</v>
      </c>
      <c r="P107" s="2387"/>
    </row>
    <row r="108" spans="2:16" s="2331" customFormat="1">
      <c r="B108" s="4625"/>
      <c r="C108" s="4632" t="s">
        <v>1079</v>
      </c>
      <c r="D108" s="4633"/>
      <c r="E108" s="4633"/>
      <c r="F108" s="4635">
        <f t="shared" ref="F108:O110" si="14">10*ZAR/Unit.MWh</f>
        <v>2.7777777777777777</v>
      </c>
      <c r="G108" s="4635">
        <f t="shared" si="14"/>
        <v>2.7777777777777777</v>
      </c>
      <c r="H108" s="4635">
        <f t="shared" si="14"/>
        <v>2.7777777777777777</v>
      </c>
      <c r="I108" s="4635">
        <f t="shared" si="14"/>
        <v>2.7777777777777777</v>
      </c>
      <c r="J108" s="4635">
        <f t="shared" si="14"/>
        <v>2.7777777777777777</v>
      </c>
      <c r="K108" s="4635">
        <f t="shared" si="14"/>
        <v>2.7777777777777777</v>
      </c>
      <c r="L108" s="4635">
        <f t="shared" si="14"/>
        <v>2.7777777777777777</v>
      </c>
      <c r="M108" s="4635">
        <f t="shared" si="14"/>
        <v>2.7777777777777777</v>
      </c>
      <c r="N108" s="4635">
        <f t="shared" si="14"/>
        <v>2.7777777777777777</v>
      </c>
      <c r="O108" s="4635">
        <f t="shared" si="14"/>
        <v>2.7777777777777777</v>
      </c>
      <c r="P108" s="2387"/>
    </row>
    <row r="109" spans="2:16" s="2331" customFormat="1">
      <c r="B109" s="4625"/>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5"/>
      <c r="C110" s="4636" t="s">
        <v>1081</v>
      </c>
      <c r="D110" s="4637"/>
      <c r="E110" s="4659"/>
      <c r="F110" s="4639">
        <f t="shared" si="14"/>
        <v>2.7777777777777777</v>
      </c>
      <c r="G110" s="4639">
        <f t="shared" si="14"/>
        <v>2.7777777777777777</v>
      </c>
      <c r="H110" s="4639">
        <f t="shared" si="14"/>
        <v>2.7777777777777777</v>
      </c>
      <c r="I110" s="4639">
        <f t="shared" si="14"/>
        <v>2.7777777777777777</v>
      </c>
      <c r="J110" s="4639">
        <f t="shared" si="14"/>
        <v>2.7777777777777777</v>
      </c>
      <c r="K110" s="4639">
        <f t="shared" si="14"/>
        <v>2.7777777777777777</v>
      </c>
      <c r="L110" s="4639">
        <f t="shared" si="14"/>
        <v>2.7777777777777777</v>
      </c>
      <c r="M110" s="4639">
        <f t="shared" si="14"/>
        <v>2.7777777777777777</v>
      </c>
      <c r="N110" s="4639">
        <f t="shared" si="14"/>
        <v>2.7777777777777777</v>
      </c>
      <c r="O110" s="4639">
        <f t="shared" si="14"/>
        <v>2.7777777777777777</v>
      </c>
      <c r="P110" s="2387"/>
    </row>
    <row r="111" spans="2:16" s="2331" customFormat="1">
      <c r="B111" s="4625"/>
      <c r="C111" s="370"/>
      <c r="D111" s="94"/>
      <c r="E111" s="152"/>
      <c r="F111" s="1037"/>
      <c r="G111" s="1037"/>
      <c r="H111" s="1037"/>
      <c r="I111" s="1037"/>
      <c r="J111" s="1037"/>
      <c r="K111" s="1037"/>
      <c r="L111" s="1037"/>
      <c r="M111" s="1037"/>
      <c r="N111" s="1037"/>
      <c r="O111" s="1037"/>
      <c r="P111" s="2387"/>
    </row>
    <row r="112" spans="2:16" s="2331" customFormat="1">
      <c r="B112" s="4625"/>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5"/>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5"/>
      <c r="C114" s="4627" t="s">
        <v>0</v>
      </c>
      <c r="D114" s="4628"/>
      <c r="E114" s="4629"/>
      <c r="F114" s="4630">
        <v>2006</v>
      </c>
      <c r="G114" s="4631">
        <v>2010</v>
      </c>
      <c r="H114" s="4631">
        <v>2015</v>
      </c>
      <c r="I114" s="4631">
        <v>2020</v>
      </c>
      <c r="J114" s="4631">
        <v>2025</v>
      </c>
      <c r="K114" s="4631">
        <v>2030</v>
      </c>
      <c r="L114" s="4631">
        <v>2035</v>
      </c>
      <c r="M114" s="4631">
        <v>2040</v>
      </c>
      <c r="N114" s="4631">
        <v>2045</v>
      </c>
      <c r="O114" s="4631">
        <v>2050</v>
      </c>
      <c r="P114" s="2387"/>
    </row>
    <row r="115" spans="1:16" s="2331" customFormat="1">
      <c r="B115" s="4625"/>
      <c r="C115" s="4632" t="s">
        <v>1079</v>
      </c>
      <c r="D115" s="4633"/>
      <c r="E115" s="4633"/>
      <c r="F115" s="4635">
        <f t="shared" ref="F115:O117" si="15">6.14*ZAR/Unit.GJ</f>
        <v>6.14</v>
      </c>
      <c r="G115" s="4635">
        <f t="shared" si="15"/>
        <v>6.14</v>
      </c>
      <c r="H115" s="4635">
        <f t="shared" si="15"/>
        <v>6.14</v>
      </c>
      <c r="I115" s="4635">
        <f t="shared" si="15"/>
        <v>6.14</v>
      </c>
      <c r="J115" s="4635">
        <f t="shared" si="15"/>
        <v>6.14</v>
      </c>
      <c r="K115" s="4635">
        <f t="shared" si="15"/>
        <v>6.14</v>
      </c>
      <c r="L115" s="4635">
        <f t="shared" si="15"/>
        <v>6.14</v>
      </c>
      <c r="M115" s="4635">
        <f t="shared" si="15"/>
        <v>6.14</v>
      </c>
      <c r="N115" s="4635">
        <f t="shared" si="15"/>
        <v>6.14</v>
      </c>
      <c r="O115" s="4635">
        <f t="shared" si="15"/>
        <v>6.14</v>
      </c>
      <c r="P115" s="2387"/>
    </row>
    <row r="116" spans="1:16" s="2331" customFormat="1">
      <c r="B116" s="4625"/>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5"/>
      <c r="C117" s="4636" t="s">
        <v>1081</v>
      </c>
      <c r="D117" s="4637"/>
      <c r="E117" s="4659"/>
      <c r="F117" s="4639">
        <f t="shared" si="15"/>
        <v>6.14</v>
      </c>
      <c r="G117" s="4639">
        <f t="shared" si="15"/>
        <v>6.14</v>
      </c>
      <c r="H117" s="4639">
        <f t="shared" si="15"/>
        <v>6.14</v>
      </c>
      <c r="I117" s="4639">
        <f t="shared" si="15"/>
        <v>6.14</v>
      </c>
      <c r="J117" s="4639">
        <f t="shared" si="15"/>
        <v>6.14</v>
      </c>
      <c r="K117" s="4639">
        <f t="shared" si="15"/>
        <v>6.14</v>
      </c>
      <c r="L117" s="4639">
        <f t="shared" si="15"/>
        <v>6.14</v>
      </c>
      <c r="M117" s="4639">
        <f t="shared" si="15"/>
        <v>6.14</v>
      </c>
      <c r="N117" s="4639">
        <f t="shared" si="15"/>
        <v>6.14</v>
      </c>
      <c r="O117" s="4639">
        <f t="shared" si="15"/>
        <v>6.14</v>
      </c>
      <c r="P117" s="2387"/>
    </row>
    <row r="118" spans="1:16" s="2331" customFormat="1">
      <c r="B118" s="4640"/>
      <c r="C118" s="370"/>
      <c r="D118" s="94"/>
      <c r="E118" s="152"/>
      <c r="F118" s="1037"/>
      <c r="G118" s="1037"/>
      <c r="H118" s="1037"/>
      <c r="I118" s="1037"/>
      <c r="J118" s="1037"/>
      <c r="K118" s="1037"/>
      <c r="L118" s="1037"/>
      <c r="M118" s="1037"/>
      <c r="N118" s="1037"/>
      <c r="O118" s="669"/>
      <c r="P118" s="2387"/>
    </row>
    <row r="119" spans="1:16" s="2331" customFormat="1">
      <c r="B119" s="4640"/>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M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0</v>
      </c>
      <c r="G127" s="352">
        <f t="shared" ref="G127:N127" si="18">IF($E$7=1,G48,$F$48)</f>
        <v>1860</v>
      </c>
      <c r="H127" s="352">
        <f t="shared" si="18"/>
        <v>1860</v>
      </c>
      <c r="I127" s="352">
        <f t="shared" si="18"/>
        <v>1860</v>
      </c>
      <c r="J127" s="352">
        <f t="shared" si="18"/>
        <v>1860</v>
      </c>
      <c r="K127" s="352">
        <f t="shared" si="18"/>
        <v>1860</v>
      </c>
      <c r="L127" s="352">
        <f t="shared" si="18"/>
        <v>1860</v>
      </c>
      <c r="M127" s="352">
        <f t="shared" si="18"/>
        <v>1860</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1" t="s">
        <v>2396</v>
      </c>
      <c r="D132" s="286"/>
      <c r="E132" s="286"/>
      <c r="F132" s="286"/>
      <c r="G132" s="286"/>
      <c r="H132" s="286"/>
      <c r="I132" s="286"/>
      <c r="J132" s="286"/>
      <c r="K132" s="286"/>
      <c r="L132" s="286"/>
      <c r="M132" s="286"/>
      <c r="N132" s="286"/>
      <c r="O132" s="286"/>
    </row>
    <row r="133" spans="2:17" s="2331" customFormat="1" ht="18">
      <c r="B133" s="5971"/>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MW</v>
      </c>
      <c r="F134" s="3990">
        <f>F126</f>
        <v>0</v>
      </c>
      <c r="G134" s="3990">
        <f t="shared" ref="G134:O134" si="19">G126</f>
        <v>0</v>
      </c>
      <c r="H134" s="3990">
        <f t="shared" si="19"/>
        <v>0</v>
      </c>
      <c r="I134" s="3990">
        <f t="shared" si="19"/>
        <v>0</v>
      </c>
      <c r="J134" s="3990">
        <f>J126</f>
        <v>0</v>
      </c>
      <c r="K134" s="3990">
        <f t="shared" si="19"/>
        <v>0</v>
      </c>
      <c r="L134" s="3990">
        <f t="shared" si="19"/>
        <v>0</v>
      </c>
      <c r="M134" s="3990">
        <f>M126</f>
        <v>0</v>
      </c>
      <c r="N134" s="3990">
        <f t="shared" si="19"/>
        <v>0</v>
      </c>
      <c r="O134" s="3990">
        <f t="shared" si="19"/>
        <v>0</v>
      </c>
    </row>
    <row r="135" spans="2:17" s="2192" customFormat="1">
      <c r="B135" s="286"/>
      <c r="C135" s="2316" t="s">
        <v>290</v>
      </c>
      <c r="D135" s="286"/>
      <c r="F135" s="5972">
        <f t="shared" ref="F135:O135" si="20">F43</f>
        <v>0.62</v>
      </c>
      <c r="G135" s="5972">
        <f t="shared" si="20"/>
        <v>0.81</v>
      </c>
      <c r="H135" s="5972">
        <f t="shared" si="20"/>
        <v>0.81</v>
      </c>
      <c r="I135" s="5972">
        <f t="shared" si="20"/>
        <v>0.81</v>
      </c>
      <c r="J135" s="5972">
        <f t="shared" si="20"/>
        <v>0.81</v>
      </c>
      <c r="K135" s="5972">
        <f t="shared" si="20"/>
        <v>0.81</v>
      </c>
      <c r="L135" s="5972">
        <f t="shared" si="20"/>
        <v>0.81</v>
      </c>
      <c r="M135" s="5972">
        <f t="shared" si="20"/>
        <v>0.81</v>
      </c>
      <c r="N135" s="5972">
        <f t="shared" si="20"/>
        <v>0.81</v>
      </c>
      <c r="O135" s="5972">
        <f t="shared" si="20"/>
        <v>0.81</v>
      </c>
      <c r="Q135" s="2192" t="s">
        <v>2397</v>
      </c>
    </row>
    <row r="136" spans="2:17" s="2192" customFormat="1">
      <c r="B136" s="286"/>
      <c r="C136" s="159" t="s">
        <v>274</v>
      </c>
      <c r="D136" s="286"/>
      <c r="E136" s="2316" t="str">
        <f>Preferences.PowerUnits</f>
        <v>M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27</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28</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7">
        <f>F142/F143</f>
        <v>0</v>
      </c>
      <c r="G144" s="3987">
        <f t="shared" ref="G144:O144" si="26">G142/G143</f>
        <v>0</v>
      </c>
      <c r="H144" s="3987">
        <f t="shared" si="26"/>
        <v>0</v>
      </c>
      <c r="I144" s="3987">
        <f t="shared" si="26"/>
        <v>0</v>
      </c>
      <c r="J144" s="3987">
        <f>J142/J143</f>
        <v>0</v>
      </c>
      <c r="K144" s="3987">
        <f t="shared" si="26"/>
        <v>0</v>
      </c>
      <c r="L144" s="3987">
        <f t="shared" si="26"/>
        <v>0</v>
      </c>
      <c r="M144" s="3987">
        <f t="shared" si="26"/>
        <v>0</v>
      </c>
      <c r="N144" s="3987">
        <f t="shared" si="26"/>
        <v>0</v>
      </c>
      <c r="O144" s="3987">
        <f t="shared" si="26"/>
        <v>0</v>
      </c>
    </row>
    <row r="145" spans="1:16" s="931" customFormat="1">
      <c r="A145" s="38"/>
      <c r="B145" s="286"/>
      <c r="C145" s="2230" t="s">
        <v>277</v>
      </c>
      <c r="D145" s="286"/>
      <c r="E145" s="286"/>
      <c r="F145" s="3986">
        <f t="shared" ref="F145:O145" si="27">IFERROR(F140/F137,0)</f>
        <v>0</v>
      </c>
      <c r="G145" s="3986">
        <f t="shared" si="27"/>
        <v>0</v>
      </c>
      <c r="H145" s="3986">
        <f t="shared" si="27"/>
        <v>0</v>
      </c>
      <c r="I145" s="3986">
        <f t="shared" si="27"/>
        <v>0</v>
      </c>
      <c r="J145" s="3986">
        <f t="shared" si="27"/>
        <v>0</v>
      </c>
      <c r="K145" s="3986">
        <f t="shared" si="27"/>
        <v>0</v>
      </c>
      <c r="L145" s="3986">
        <f t="shared" si="27"/>
        <v>0</v>
      </c>
      <c r="M145" s="3986">
        <f t="shared" si="27"/>
        <v>0</v>
      </c>
      <c r="N145" s="3986">
        <f t="shared" si="27"/>
        <v>0</v>
      </c>
      <c r="O145" s="3986">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1" t="s">
        <v>4524</v>
      </c>
      <c r="D147" s="111"/>
      <c r="E147" s="995"/>
      <c r="F147" s="2316"/>
      <c r="G147" s="2316"/>
      <c r="H147" s="2316"/>
      <c r="I147" s="2316"/>
      <c r="J147" s="2316"/>
      <c r="K147" s="2316"/>
      <c r="L147" s="2316"/>
      <c r="M147" s="2316"/>
      <c r="N147" s="2316"/>
      <c r="O147" s="2316"/>
      <c r="P147" s="38"/>
    </row>
    <row r="148" spans="1:16" s="2331" customFormat="1" ht="18">
      <c r="B148" s="3331"/>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MW</v>
      </c>
      <c r="F149" s="97">
        <f>F$127</f>
        <v>1860</v>
      </c>
      <c r="G149" s="97">
        <f t="shared" ref="G149:N149" si="28">G$127</f>
        <v>1860</v>
      </c>
      <c r="H149" s="97">
        <f t="shared" si="28"/>
        <v>1860</v>
      </c>
      <c r="I149" s="97">
        <f t="shared" si="28"/>
        <v>1860</v>
      </c>
      <c r="J149" s="97">
        <f t="shared" si="28"/>
        <v>1860</v>
      </c>
      <c r="K149" s="97">
        <f t="shared" si="28"/>
        <v>1860</v>
      </c>
      <c r="L149" s="97">
        <f t="shared" si="28"/>
        <v>1860</v>
      </c>
      <c r="M149" s="97">
        <f t="shared" si="28"/>
        <v>1860</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MW</v>
      </c>
      <c r="F151" s="115">
        <f>F149*F150</f>
        <v>1153.2</v>
      </c>
      <c r="G151" s="115">
        <f t="shared" ref="G151:N151" si="30">G149*G150</f>
        <v>1506.6000000000001</v>
      </c>
      <c r="H151" s="115">
        <f t="shared" si="30"/>
        <v>1506.6000000000001</v>
      </c>
      <c r="I151" s="115">
        <f t="shared" si="30"/>
        <v>1506.6000000000001</v>
      </c>
      <c r="J151" s="115">
        <f t="shared" si="30"/>
        <v>1506.6000000000001</v>
      </c>
      <c r="K151" s="115">
        <f t="shared" si="30"/>
        <v>1506.6000000000001</v>
      </c>
      <c r="L151" s="115">
        <f t="shared" si="30"/>
        <v>1506.6000000000001</v>
      </c>
      <c r="M151" s="115">
        <f t="shared" si="30"/>
        <v>1506.6000000000001</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20000004</v>
      </c>
      <c r="G152" s="115">
        <f t="shared" ref="G152:N152" si="31">G$151*Preferences.Unit.Power*Unit.year/Preferences.Unit.Energy</f>
        <v>47.544680160000013</v>
      </c>
      <c r="H152" s="115">
        <f t="shared" si="31"/>
        <v>47.544680160000013</v>
      </c>
      <c r="I152" s="115">
        <f t="shared" si="31"/>
        <v>47.544680160000013</v>
      </c>
      <c r="J152" s="115">
        <f>J$151*Preferences.Unit.Power*Unit.year/Preferences.Unit.Energy</f>
        <v>47.544680160000013</v>
      </c>
      <c r="K152" s="115">
        <f t="shared" si="31"/>
        <v>47.544680160000013</v>
      </c>
      <c r="L152" s="115">
        <f t="shared" si="31"/>
        <v>47.544680160000013</v>
      </c>
      <c r="M152" s="115">
        <f t="shared" si="31"/>
        <v>47.544680160000013</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27</v>
      </c>
      <c r="F155" s="115">
        <f t="shared" ref="F155:O155" si="32">F152</f>
        <v>36.392224320000004</v>
      </c>
      <c r="G155" s="115">
        <f t="shared" si="32"/>
        <v>47.544680160000013</v>
      </c>
      <c r="H155" s="115">
        <f t="shared" si="32"/>
        <v>47.544680160000013</v>
      </c>
      <c r="I155" s="115">
        <f t="shared" si="32"/>
        <v>47.544680160000013</v>
      </c>
      <c r="J155" s="115">
        <f t="shared" si="32"/>
        <v>47.544680160000013</v>
      </c>
      <c r="K155" s="115">
        <f t="shared" si="32"/>
        <v>47.544680160000013</v>
      </c>
      <c r="L155" s="115">
        <f t="shared" si="32"/>
        <v>47.544680160000013</v>
      </c>
      <c r="M155" s="115">
        <f t="shared" si="32"/>
        <v>47.544680160000013</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20000004</v>
      </c>
      <c r="G157" s="115">
        <f t="shared" ref="G157:O157" si="33">G155</f>
        <v>47.544680160000013</v>
      </c>
      <c r="H157" s="115">
        <f t="shared" si="33"/>
        <v>47.544680160000013</v>
      </c>
      <c r="I157" s="115">
        <f t="shared" si="33"/>
        <v>47.544680160000013</v>
      </c>
      <c r="J157" s="115">
        <f t="shared" si="33"/>
        <v>47.544680160000013</v>
      </c>
      <c r="K157" s="115">
        <f t="shared" si="33"/>
        <v>47.544680160000013</v>
      </c>
      <c r="L157" s="115">
        <f t="shared" si="33"/>
        <v>47.544680160000013</v>
      </c>
      <c r="M157" s="115">
        <f t="shared" si="33"/>
        <v>47.544680160000013</v>
      </c>
      <c r="N157" s="115">
        <f>N155</f>
        <v>0</v>
      </c>
      <c r="O157" s="115">
        <f t="shared" si="33"/>
        <v>0</v>
      </c>
      <c r="P157" s="569"/>
    </row>
    <row r="158" spans="1:16">
      <c r="C158" s="2316" t="s">
        <v>4728</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100000002</v>
      </c>
      <c r="G159" s="115">
        <f t="shared" ref="G159:O159" si="35">G157/G158</f>
        <v>148.57712550000005</v>
      </c>
      <c r="H159" s="115">
        <f t="shared" si="35"/>
        <v>148.57712550000005</v>
      </c>
      <c r="I159" s="115">
        <f t="shared" si="35"/>
        <v>148.57712550000005</v>
      </c>
      <c r="J159" s="115">
        <f t="shared" si="35"/>
        <v>148.57712550000005</v>
      </c>
      <c r="K159" s="115">
        <f t="shared" si="35"/>
        <v>148.57712550000005</v>
      </c>
      <c r="L159" s="115">
        <f t="shared" si="35"/>
        <v>148.57712550000005</v>
      </c>
      <c r="M159" s="115">
        <f t="shared" si="35"/>
        <v>148.57712550000005</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20000004</v>
      </c>
      <c r="G163" s="675">
        <f t="shared" si="36"/>
        <v>47.544680160000013</v>
      </c>
      <c r="H163" s="675">
        <f t="shared" si="36"/>
        <v>47.544680160000013</v>
      </c>
      <c r="I163" s="675">
        <f t="shared" si="36"/>
        <v>47.544680160000013</v>
      </c>
      <c r="J163" s="675">
        <f t="shared" si="36"/>
        <v>47.544680160000013</v>
      </c>
      <c r="K163" s="675">
        <f t="shared" si="36"/>
        <v>47.544680160000013</v>
      </c>
      <c r="L163" s="675">
        <f t="shared" si="36"/>
        <v>47.544680160000013</v>
      </c>
      <c r="M163" s="675">
        <f t="shared" si="36"/>
        <v>47.544680160000013</v>
      </c>
      <c r="N163" s="675">
        <f t="shared" si="36"/>
        <v>0</v>
      </c>
      <c r="O163" s="675">
        <f t="shared" si="36"/>
        <v>0</v>
      </c>
      <c r="P163" s="784"/>
    </row>
    <row r="164" spans="1:16">
      <c r="A164" s="729"/>
      <c r="B164" s="729"/>
      <c r="C164" s="785" t="s">
        <v>2399</v>
      </c>
      <c r="D164" s="729"/>
      <c r="E164" s="761"/>
      <c r="F164" s="570">
        <f t="shared" ref="F164:O164" si="37">F159+F144</f>
        <v>113.72570100000002</v>
      </c>
      <c r="G164" s="570">
        <f t="shared" si="37"/>
        <v>148.57712550000005</v>
      </c>
      <c r="H164" s="570">
        <f t="shared" si="37"/>
        <v>148.57712550000005</v>
      </c>
      <c r="I164" s="570">
        <f t="shared" si="37"/>
        <v>148.57712550000005</v>
      </c>
      <c r="J164" s="570">
        <f t="shared" si="37"/>
        <v>148.57712550000005</v>
      </c>
      <c r="K164" s="570">
        <f t="shared" si="37"/>
        <v>148.57712550000005</v>
      </c>
      <c r="L164" s="570">
        <f t="shared" si="37"/>
        <v>148.57712550000005</v>
      </c>
      <c r="M164" s="570">
        <f t="shared" si="37"/>
        <v>148.57712550000005</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1"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5">
        <v>2006</v>
      </c>
      <c r="G168" s="4655">
        <v>2010</v>
      </c>
      <c r="H168" s="4655">
        <v>2015</v>
      </c>
      <c r="I168" s="4655">
        <v>2020</v>
      </c>
      <c r="J168" s="4655">
        <v>2025</v>
      </c>
      <c r="K168" s="4655">
        <v>2030</v>
      </c>
      <c r="L168" s="4655">
        <v>2035</v>
      </c>
      <c r="M168" s="4655">
        <v>2040</v>
      </c>
      <c r="N168" s="4655">
        <v>2045</v>
      </c>
      <c r="O168" s="4655">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18</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19</v>
      </c>
      <c r="E171" s="2331" t="str">
        <f>Preferences.moneyunits</f>
        <v>ZARm</v>
      </c>
      <c r="F171" s="675">
        <f t="shared" ref="F171:O171" si="40">(F140*F103)+(F108*F155)</f>
        <v>101.08951200000001</v>
      </c>
      <c r="G171" s="675">
        <f t="shared" si="40"/>
        <v>132.06855600000003</v>
      </c>
      <c r="H171" s="675">
        <f t="shared" si="40"/>
        <v>132.06855600000003</v>
      </c>
      <c r="I171" s="675">
        <f t="shared" si="40"/>
        <v>132.06855600000003</v>
      </c>
      <c r="J171" s="675">
        <f t="shared" si="40"/>
        <v>132.06855600000003</v>
      </c>
      <c r="K171" s="675">
        <f t="shared" si="40"/>
        <v>132.06855600000003</v>
      </c>
      <c r="L171" s="675">
        <f t="shared" si="40"/>
        <v>132.06855600000003</v>
      </c>
      <c r="M171" s="675">
        <f t="shared" si="40"/>
        <v>132.06855600000003</v>
      </c>
      <c r="N171" s="675">
        <f t="shared" si="40"/>
        <v>0</v>
      </c>
      <c r="O171" s="675">
        <f t="shared" si="40"/>
        <v>0</v>
      </c>
      <c r="P171" s="70"/>
    </row>
    <row r="172" spans="1:16" s="2331" customFormat="1" ht="14.25" customHeight="1">
      <c r="C172" s="2331" t="s">
        <v>3861</v>
      </c>
      <c r="E172" s="2331" t="str">
        <f>Preferences.moneyunits</f>
        <v>ZARm</v>
      </c>
      <c r="F172" s="675">
        <f t="shared" ref="F172:O172" si="41">(F140+F155)*F115</f>
        <v>223.44825732480001</v>
      </c>
      <c r="G172" s="675">
        <f t="shared" si="41"/>
        <v>291.92433618240005</v>
      </c>
      <c r="H172" s="675">
        <f t="shared" si="41"/>
        <v>291.92433618240005</v>
      </c>
      <c r="I172" s="675">
        <f t="shared" si="41"/>
        <v>291.92433618240005</v>
      </c>
      <c r="J172" s="675">
        <f t="shared" si="41"/>
        <v>291.92433618240005</v>
      </c>
      <c r="K172" s="675">
        <f t="shared" si="41"/>
        <v>291.92433618240005</v>
      </c>
      <c r="L172" s="675">
        <f t="shared" si="41"/>
        <v>291.92433618240005</v>
      </c>
      <c r="M172" s="675">
        <f t="shared" si="41"/>
        <v>291.92433618240005</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5">
        <v>2006</v>
      </c>
      <c r="G175" s="4655">
        <v>2010</v>
      </c>
      <c r="H175" s="4655">
        <v>2015</v>
      </c>
      <c r="I175" s="4655">
        <v>2020</v>
      </c>
      <c r="J175" s="4655">
        <v>2025</v>
      </c>
      <c r="K175" s="4655">
        <v>2030</v>
      </c>
      <c r="L175" s="4655">
        <v>2035</v>
      </c>
      <c r="M175" s="4655">
        <v>2040</v>
      </c>
      <c r="N175" s="4655">
        <v>2045</v>
      </c>
      <c r="O175" s="4655">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18</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19</v>
      </c>
      <c r="E178" s="2331" t="str">
        <f>Preferences.moneyunits</f>
        <v>ZARm</v>
      </c>
      <c r="F178" s="675">
        <f t="shared" ref="F178:O178" si="45">(F140*F104)+(F109*F155)</f>
        <v>101.08951200000001</v>
      </c>
      <c r="G178" s="675">
        <f t="shared" si="45"/>
        <v>132.06855600000003</v>
      </c>
      <c r="H178" s="675">
        <f t="shared" si="45"/>
        <v>132.06855600000003</v>
      </c>
      <c r="I178" s="675">
        <f t="shared" si="45"/>
        <v>132.06855600000003</v>
      </c>
      <c r="J178" s="675">
        <f t="shared" si="45"/>
        <v>132.06855600000003</v>
      </c>
      <c r="K178" s="675">
        <f t="shared" si="45"/>
        <v>132.06855600000003</v>
      </c>
      <c r="L178" s="675">
        <f t="shared" si="45"/>
        <v>132.06855600000003</v>
      </c>
      <c r="M178" s="675">
        <f t="shared" si="45"/>
        <v>132.06855600000003</v>
      </c>
      <c r="N178" s="675">
        <f t="shared" si="45"/>
        <v>0</v>
      </c>
      <c r="O178" s="675">
        <f t="shared" si="45"/>
        <v>0</v>
      </c>
    </row>
    <row r="179" spans="1:16" s="2331" customFormat="1">
      <c r="C179" s="2331" t="s">
        <v>3861</v>
      </c>
      <c r="E179" s="2331" t="str">
        <f>Preferences.moneyunits</f>
        <v>ZARm</v>
      </c>
      <c r="F179" s="675">
        <f t="shared" ref="F179:O179" si="46">(F155+F140)*F116</f>
        <v>223.44825732480001</v>
      </c>
      <c r="G179" s="675">
        <f t="shared" si="46"/>
        <v>291.92433618240005</v>
      </c>
      <c r="H179" s="675">
        <f t="shared" si="46"/>
        <v>291.92433618240005</v>
      </c>
      <c r="I179" s="675">
        <f t="shared" si="46"/>
        <v>291.92433618240005</v>
      </c>
      <c r="J179" s="675">
        <f t="shared" si="46"/>
        <v>291.92433618240005</v>
      </c>
      <c r="K179" s="675">
        <f t="shared" si="46"/>
        <v>291.92433618240005</v>
      </c>
      <c r="L179" s="675">
        <f t="shared" si="46"/>
        <v>291.92433618240005</v>
      </c>
      <c r="M179" s="675">
        <f t="shared" si="46"/>
        <v>291.92433618240005</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5">
        <v>2007</v>
      </c>
      <c r="G182" s="4655">
        <v>2010</v>
      </c>
      <c r="H182" s="4655">
        <v>2015</v>
      </c>
      <c r="I182" s="4655">
        <v>2020</v>
      </c>
      <c r="J182" s="4655">
        <v>2025</v>
      </c>
      <c r="K182" s="4655">
        <v>2030</v>
      </c>
      <c r="L182" s="4655">
        <v>2035</v>
      </c>
      <c r="M182" s="4655">
        <v>2040</v>
      </c>
      <c r="N182" s="4655">
        <v>2045</v>
      </c>
      <c r="O182" s="4655">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18</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19</v>
      </c>
      <c r="E185" s="2331" t="str">
        <f>Preferences.moneyunits</f>
        <v>ZARm</v>
      </c>
      <c r="F185" s="675">
        <f t="shared" ref="F185:O185" si="50">(F140*F105)+(F110*F155)</f>
        <v>101.08951200000001</v>
      </c>
      <c r="G185" s="675">
        <f t="shared" si="50"/>
        <v>132.06855600000003</v>
      </c>
      <c r="H185" s="675">
        <f t="shared" si="50"/>
        <v>132.06855600000003</v>
      </c>
      <c r="I185" s="675">
        <f t="shared" si="50"/>
        <v>132.06855600000003</v>
      </c>
      <c r="J185" s="675">
        <f t="shared" si="50"/>
        <v>132.06855600000003</v>
      </c>
      <c r="K185" s="675">
        <f t="shared" si="50"/>
        <v>132.06855600000003</v>
      </c>
      <c r="L185" s="675">
        <f t="shared" si="50"/>
        <v>132.06855600000003</v>
      </c>
      <c r="M185" s="675">
        <f t="shared" si="50"/>
        <v>132.06855600000003</v>
      </c>
      <c r="N185" s="675">
        <f t="shared" si="50"/>
        <v>0</v>
      </c>
      <c r="O185" s="675">
        <f t="shared" si="50"/>
        <v>0</v>
      </c>
    </row>
    <row r="186" spans="1:16" s="2331" customFormat="1">
      <c r="C186" s="2331" t="s">
        <v>3861</v>
      </c>
      <c r="E186" s="2331" t="str">
        <f>Preferences.moneyunits</f>
        <v>ZARm</v>
      </c>
      <c r="F186" s="675">
        <f t="shared" ref="F186:O186" si="51">(F155+F140)*F117</f>
        <v>223.44825732480001</v>
      </c>
      <c r="G186" s="675">
        <f t="shared" si="51"/>
        <v>291.92433618240005</v>
      </c>
      <c r="H186" s="675">
        <f t="shared" si="51"/>
        <v>291.92433618240005</v>
      </c>
      <c r="I186" s="675">
        <f t="shared" si="51"/>
        <v>291.92433618240005</v>
      </c>
      <c r="J186" s="675">
        <f t="shared" si="51"/>
        <v>291.92433618240005</v>
      </c>
      <c r="K186" s="675">
        <f t="shared" si="51"/>
        <v>291.92433618240005</v>
      </c>
      <c r="L186" s="675">
        <f t="shared" si="51"/>
        <v>291.92433618240005</v>
      </c>
      <c r="M186" s="675">
        <f t="shared" si="51"/>
        <v>291.92433618240005</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Nuke.Outputs[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Nuke.Outputs[Vector], Vectors[Code], 0))</f>
        <v>Electricity (supplied to grid)</v>
      </c>
      <c r="E195" s="85"/>
      <c r="F195" s="183">
        <f>F$163</f>
        <v>36.392224320000004</v>
      </c>
      <c r="G195" s="183">
        <f t="shared" ref="G195:O195" si="53">G$163</f>
        <v>47.544680160000013</v>
      </c>
      <c r="H195" s="183">
        <f t="shared" si="53"/>
        <v>47.544680160000013</v>
      </c>
      <c r="I195" s="183">
        <f t="shared" si="53"/>
        <v>47.544680160000013</v>
      </c>
      <c r="J195" s="183">
        <f>J$163</f>
        <v>47.544680160000013</v>
      </c>
      <c r="K195" s="183">
        <f t="shared" si="53"/>
        <v>47.544680160000013</v>
      </c>
      <c r="L195" s="183">
        <f t="shared" si="53"/>
        <v>47.544680160000013</v>
      </c>
      <c r="M195" s="183">
        <f t="shared" si="53"/>
        <v>47.544680160000013</v>
      </c>
      <c r="N195" s="183">
        <f t="shared" si="53"/>
        <v>0</v>
      </c>
      <c r="O195" s="183">
        <f t="shared" si="53"/>
        <v>0</v>
      </c>
      <c r="P195" s="231"/>
    </row>
    <row r="196" spans="1:16" s="729" customFormat="1" ht="15.75">
      <c r="A196" s="3"/>
      <c r="B196" s="232"/>
      <c r="C196" s="85" t="s">
        <v>6</v>
      </c>
      <c r="D196" s="85" t="str">
        <f>INDEX(Vectors[Description], MATCH(Nuke.Outputs[Vector], Vectors[Code], 0))</f>
        <v>Nuclear fission</v>
      </c>
      <c r="E196" s="85"/>
      <c r="F196" s="183">
        <f>-F$164</f>
        <v>-113.72570100000002</v>
      </c>
      <c r="G196" s="183">
        <f t="shared" ref="G196:O196" si="54">-G$164</f>
        <v>-148.57712550000005</v>
      </c>
      <c r="H196" s="183">
        <f t="shared" si="54"/>
        <v>-148.57712550000005</v>
      </c>
      <c r="I196" s="183">
        <f t="shared" si="54"/>
        <v>-148.57712550000005</v>
      </c>
      <c r="J196" s="183">
        <f t="shared" si="54"/>
        <v>-148.57712550000005</v>
      </c>
      <c r="K196" s="183">
        <f t="shared" si="54"/>
        <v>-148.57712550000005</v>
      </c>
      <c r="L196" s="183">
        <f t="shared" si="54"/>
        <v>-148.57712550000005</v>
      </c>
      <c r="M196" s="183">
        <f t="shared" si="54"/>
        <v>-148.57712550000005</v>
      </c>
      <c r="N196" s="183">
        <f t="shared" si="54"/>
        <v>0</v>
      </c>
      <c r="O196" s="183">
        <f t="shared" si="54"/>
        <v>0</v>
      </c>
      <c r="P196" s="231"/>
    </row>
    <row r="197" spans="1:16" s="729" customFormat="1" ht="15.75">
      <c r="A197" s="3"/>
      <c r="B197" s="232"/>
      <c r="C197" s="85" t="s">
        <v>27</v>
      </c>
      <c r="D197" s="85" t="str">
        <f>INDEX(Vectors[Description], MATCH(Nuke.Outputs[Vector], Vectors[Code], 0))</f>
        <v>Conversion losses</v>
      </c>
      <c r="E197" s="85"/>
      <c r="F197" s="183">
        <f t="shared" ref="F197:O197" si="55">F164-F163</f>
        <v>77.333476680000018</v>
      </c>
      <c r="G197" s="183">
        <f t="shared" si="55"/>
        <v>101.03244534000004</v>
      </c>
      <c r="H197" s="183">
        <f t="shared" si="55"/>
        <v>101.03244534000004</v>
      </c>
      <c r="I197" s="183">
        <f t="shared" si="55"/>
        <v>101.03244534000004</v>
      </c>
      <c r="J197" s="183">
        <f t="shared" si="55"/>
        <v>101.03244534000004</v>
      </c>
      <c r="K197" s="183">
        <f t="shared" si="55"/>
        <v>101.03244534000004</v>
      </c>
      <c r="L197" s="183">
        <f t="shared" si="55"/>
        <v>101.03244534000004</v>
      </c>
      <c r="M197" s="183">
        <f t="shared" si="55"/>
        <v>101.03244534000004</v>
      </c>
      <c r="N197" s="183">
        <f t="shared" si="55"/>
        <v>0</v>
      </c>
      <c r="O197" s="183">
        <f t="shared" si="55"/>
        <v>0</v>
      </c>
      <c r="P197" s="231"/>
    </row>
    <row r="198" spans="1:16" s="729" customFormat="1" ht="15.75">
      <c r="A198" s="3"/>
      <c r="B198" s="232"/>
      <c r="C198" s="85" t="s">
        <v>28</v>
      </c>
      <c r="D198" s="85" t="str">
        <f>INDEX(Vectors[Description], MATCH(Nuke.Outputs[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Nuke.Outputs[2006])</f>
        <v>0</v>
      </c>
      <c r="G199" s="334">
        <f>SUBTOTAL(109,Nuke.Outputs[2010])</f>
        <v>0</v>
      </c>
      <c r="H199" s="334">
        <f>SUBTOTAL(109,Nuke.Outputs[2015])</f>
        <v>0</v>
      </c>
      <c r="I199" s="334">
        <f>SUBTOTAL(109,Nuke.Outputs[2020])</f>
        <v>0</v>
      </c>
      <c r="J199" s="334">
        <f>SUBTOTAL(109,Nuke.Outputs[2025])</f>
        <v>0</v>
      </c>
      <c r="K199" s="334">
        <f>SUBTOTAL(109,Nuke.Outputs[2030])</f>
        <v>0</v>
      </c>
      <c r="L199" s="334">
        <f>SUBTOTAL(109,Nuke.Outputs[2035])</f>
        <v>0</v>
      </c>
      <c r="M199" s="334">
        <f>SUBTOTAL(109,Nuke.Outputs[2040])</f>
        <v>0</v>
      </c>
      <c r="N199" s="334">
        <f>SUBTOTAL(109,Nuke.Outputs[2045])</f>
        <v>0</v>
      </c>
      <c r="O199" s="334">
        <f>SUBTOTAL(109,Nuke.Outputs[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Nuke.Info[Vector], Vectors[Code], 0))</f>
        <v xml:space="preserve">Installed Capacity </v>
      </c>
      <c r="E207" s="634" t="str">
        <f>Preferences.PowerUnits</f>
        <v>MW</v>
      </c>
      <c r="F207" s="660">
        <f t="shared" ref="F207:O207" si="57">F126+F127</f>
        <v>1860</v>
      </c>
      <c r="G207" s="660">
        <f t="shared" si="57"/>
        <v>1860</v>
      </c>
      <c r="H207" s="660">
        <f t="shared" si="57"/>
        <v>1860</v>
      </c>
      <c r="I207" s="660">
        <f t="shared" si="57"/>
        <v>1860</v>
      </c>
      <c r="J207" s="660">
        <f t="shared" si="57"/>
        <v>1860</v>
      </c>
      <c r="K207" s="660">
        <f t="shared" si="57"/>
        <v>1860</v>
      </c>
      <c r="L207" s="660">
        <f t="shared" si="57"/>
        <v>1860</v>
      </c>
      <c r="M207" s="660">
        <f t="shared" si="57"/>
        <v>1860</v>
      </c>
      <c r="N207" s="660">
        <f t="shared" si="57"/>
        <v>0</v>
      </c>
      <c r="O207" s="660">
        <f t="shared" si="57"/>
        <v>0</v>
      </c>
      <c r="P207" s="630"/>
    </row>
    <row r="208" spans="1:16" ht="15.75">
      <c r="A208" s="659"/>
      <c r="B208" s="794"/>
      <c r="C208" s="796" t="s">
        <v>985</v>
      </c>
      <c r="D208" s="797" t="str">
        <f>INDEX(Vectors[Description], MATCH(Nuke.Info[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600000005</v>
      </c>
      <c r="H218" s="635">
        <f t="shared" si="60"/>
        <v>905.82855600000005</v>
      </c>
      <c r="I218" s="635">
        <f t="shared" si="60"/>
        <v>905.82855600000005</v>
      </c>
      <c r="J218" s="635">
        <f t="shared" si="60"/>
        <v>905.82855600000005</v>
      </c>
      <c r="K218" s="635">
        <f t="shared" si="60"/>
        <v>905.82855600000005</v>
      </c>
      <c r="L218" s="635">
        <f t="shared" si="60"/>
        <v>905.82855600000005</v>
      </c>
      <c r="M218" s="635">
        <f t="shared" si="60"/>
        <v>905.82855600000005</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80001</v>
      </c>
      <c r="G219" s="635">
        <f t="shared" ref="G219:O219" si="61">G172</f>
        <v>291.92433618240005</v>
      </c>
      <c r="H219" s="635">
        <f t="shared" si="61"/>
        <v>291.92433618240005</v>
      </c>
      <c r="I219" s="635">
        <f t="shared" si="61"/>
        <v>291.92433618240005</v>
      </c>
      <c r="J219" s="635">
        <f t="shared" si="61"/>
        <v>291.92433618240005</v>
      </c>
      <c r="K219" s="635">
        <f t="shared" si="61"/>
        <v>291.92433618240005</v>
      </c>
      <c r="L219" s="635">
        <f t="shared" si="61"/>
        <v>291.92433618240005</v>
      </c>
      <c r="M219" s="635">
        <f t="shared" si="61"/>
        <v>291.92433618240005</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7"/>
      <c r="F220" s="4658">
        <f>F176</f>
        <v>0</v>
      </c>
      <c r="G220" s="4658">
        <f t="shared" ref="G220:O220" si="62">G176</f>
        <v>0</v>
      </c>
      <c r="H220" s="4658">
        <f t="shared" si="62"/>
        <v>0</v>
      </c>
      <c r="I220" s="4658">
        <f t="shared" si="62"/>
        <v>0</v>
      </c>
      <c r="J220" s="4658">
        <f t="shared" si="62"/>
        <v>0</v>
      </c>
      <c r="K220" s="4658">
        <f t="shared" si="62"/>
        <v>0</v>
      </c>
      <c r="L220" s="4658">
        <f t="shared" si="62"/>
        <v>0</v>
      </c>
      <c r="M220" s="4658">
        <f t="shared" si="62"/>
        <v>0</v>
      </c>
      <c r="N220" s="4658">
        <f t="shared" si="62"/>
        <v>0</v>
      </c>
      <c r="O220" s="4658">
        <f t="shared" si="62"/>
        <v>0</v>
      </c>
      <c r="P220" s="801"/>
    </row>
    <row r="221" spans="1:16" s="1103" customFormat="1" ht="15.75">
      <c r="B221" s="794"/>
      <c r="C221" s="796" t="s">
        <v>1076</v>
      </c>
      <c r="D221" s="797" t="str">
        <f>INDEX(CostVectors[Description], MATCH(C221, CostVectors[Code], 0))</f>
        <v>Point estimate of operating costs</v>
      </c>
      <c r="E221" s="4657"/>
      <c r="F221" s="4658">
        <f>F177+F178</f>
        <v>874.849512</v>
      </c>
      <c r="G221" s="4658">
        <f t="shared" ref="G221:O221" si="63">G177+G178</f>
        <v>905.82855600000005</v>
      </c>
      <c r="H221" s="4658">
        <f t="shared" si="63"/>
        <v>905.82855600000005</v>
      </c>
      <c r="I221" s="4658">
        <f t="shared" si="63"/>
        <v>905.82855600000005</v>
      </c>
      <c r="J221" s="4658">
        <f t="shared" si="63"/>
        <v>905.82855600000005</v>
      </c>
      <c r="K221" s="4658">
        <f t="shared" si="63"/>
        <v>905.82855600000005</v>
      </c>
      <c r="L221" s="4658">
        <f t="shared" si="63"/>
        <v>905.82855600000005</v>
      </c>
      <c r="M221" s="4658">
        <f t="shared" si="63"/>
        <v>905.82855600000005</v>
      </c>
      <c r="N221" s="4658">
        <f t="shared" si="63"/>
        <v>0</v>
      </c>
      <c r="O221" s="4658">
        <f t="shared" si="63"/>
        <v>0</v>
      </c>
      <c r="P221" s="801"/>
    </row>
    <row r="222" spans="1:16" s="1103" customFormat="1" ht="15.75">
      <c r="B222" s="794"/>
      <c r="C222" s="796" t="s">
        <v>1077</v>
      </c>
      <c r="D222" s="797" t="str">
        <f>INDEX(CostVectors[Description], MATCH(C222, CostVectors[Code], 0))</f>
        <v>Point estimate of fuel costs</v>
      </c>
      <c r="E222" s="4657"/>
      <c r="F222" s="4658">
        <f>F179</f>
        <v>223.44825732480001</v>
      </c>
      <c r="G222" s="4658">
        <f t="shared" ref="G222:O222" si="64">G179</f>
        <v>291.92433618240005</v>
      </c>
      <c r="H222" s="4658">
        <f t="shared" si="64"/>
        <v>291.92433618240005</v>
      </c>
      <c r="I222" s="4658">
        <f t="shared" si="64"/>
        <v>291.92433618240005</v>
      </c>
      <c r="J222" s="4658">
        <f t="shared" si="64"/>
        <v>291.92433618240005</v>
      </c>
      <c r="K222" s="4658">
        <f t="shared" si="64"/>
        <v>291.92433618240005</v>
      </c>
      <c r="L222" s="4658">
        <f t="shared" si="64"/>
        <v>291.92433618240005</v>
      </c>
      <c r="M222" s="4658">
        <f t="shared" si="64"/>
        <v>291.92433618240005</v>
      </c>
      <c r="N222" s="4658">
        <f t="shared" si="64"/>
        <v>0</v>
      </c>
      <c r="O222" s="4658">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600000005</v>
      </c>
      <c r="H224" s="635">
        <f t="shared" si="66"/>
        <v>905.82855600000005</v>
      </c>
      <c r="I224" s="635">
        <f t="shared" si="66"/>
        <v>905.82855600000005</v>
      </c>
      <c r="J224" s="635">
        <f t="shared" si="66"/>
        <v>905.82855600000005</v>
      </c>
      <c r="K224" s="635">
        <f t="shared" si="66"/>
        <v>905.82855600000005</v>
      </c>
      <c r="L224" s="635">
        <f t="shared" si="66"/>
        <v>905.82855600000005</v>
      </c>
      <c r="M224" s="635">
        <f t="shared" si="66"/>
        <v>905.82855600000005</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80001</v>
      </c>
      <c r="G225" s="635">
        <f t="shared" ref="G225:O225" si="67">G186</f>
        <v>291.92433618240005</v>
      </c>
      <c r="H225" s="635">
        <f t="shared" si="67"/>
        <v>291.92433618240005</v>
      </c>
      <c r="I225" s="635">
        <f t="shared" si="67"/>
        <v>291.92433618240005</v>
      </c>
      <c r="J225" s="635">
        <f t="shared" si="67"/>
        <v>291.92433618240005</v>
      </c>
      <c r="K225" s="635">
        <f t="shared" si="67"/>
        <v>291.92433618240005</v>
      </c>
      <c r="L225" s="635">
        <f t="shared" si="67"/>
        <v>291.92433618240005</v>
      </c>
      <c r="M225" s="635">
        <f t="shared" si="67"/>
        <v>291.92433618240005</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8" t="s">
        <v>4699</v>
      </c>
      <c r="C228" s="6057"/>
      <c r="D228" s="6057"/>
      <c r="E228" s="6057"/>
      <c r="F228" s="6057"/>
      <c r="G228" s="6057"/>
      <c r="H228" s="6057"/>
      <c r="I228" s="6057"/>
      <c r="J228" s="6057"/>
      <c r="K228" s="6057"/>
      <c r="L228" s="6057"/>
      <c r="M228" s="6057"/>
      <c r="N228" s="6057"/>
      <c r="O228" s="6057"/>
    </row>
    <row r="229" spans="1:16" s="729" customFormat="1" ht="15.75" customHeight="1">
      <c r="B229" s="6057"/>
      <c r="C229" s="6057"/>
      <c r="D229" s="6057"/>
      <c r="E229" s="6057"/>
      <c r="F229" s="6057"/>
      <c r="G229" s="6057"/>
      <c r="H229" s="6057"/>
      <c r="I229" s="6057"/>
      <c r="J229" s="6057"/>
      <c r="K229" s="6057"/>
      <c r="L229" s="6057"/>
      <c r="M229" s="6057"/>
      <c r="N229" s="6057"/>
      <c r="O229" s="6057"/>
    </row>
    <row r="230" spans="1:16" s="729" customFormat="1" ht="12" customHeight="1">
      <c r="B230" s="6057"/>
      <c r="C230" s="2331" t="s">
        <v>850</v>
      </c>
      <c r="D230" s="2331" t="s">
        <v>851</v>
      </c>
      <c r="E230" s="2331" t="s">
        <v>4759</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7"/>
      <c r="C231" s="2331" t="s">
        <v>0</v>
      </c>
      <c r="D231" s="2331" t="s">
        <v>845</v>
      </c>
      <c r="E231" s="2331">
        <v>1</v>
      </c>
      <c r="F231" s="569">
        <f>-F196</f>
        <v>113.72570100000002</v>
      </c>
      <c r="G231" s="569">
        <f t="shared" ref="G231:O231" si="68">-G196</f>
        <v>148.57712550000005</v>
      </c>
      <c r="H231" s="569">
        <f t="shared" si="68"/>
        <v>148.57712550000005</v>
      </c>
      <c r="I231" s="569">
        <f t="shared" si="68"/>
        <v>148.57712550000005</v>
      </c>
      <c r="J231" s="569">
        <f t="shared" si="68"/>
        <v>148.57712550000005</v>
      </c>
      <c r="K231" s="569">
        <f t="shared" si="68"/>
        <v>148.57712550000005</v>
      </c>
      <c r="L231" s="569">
        <f t="shared" si="68"/>
        <v>148.57712550000005</v>
      </c>
      <c r="M231" s="569">
        <f t="shared" si="68"/>
        <v>148.57712550000005</v>
      </c>
      <c r="N231" s="569">
        <f t="shared" si="68"/>
        <v>0</v>
      </c>
      <c r="O231" s="569">
        <f t="shared" si="68"/>
        <v>0</v>
      </c>
    </row>
    <row r="232" spans="1:16" s="729" customFormat="1">
      <c r="B232" s="6057"/>
      <c r="C232" s="2331" t="s">
        <v>845</v>
      </c>
      <c r="D232" s="2331" t="s">
        <v>844</v>
      </c>
      <c r="E232" s="2331">
        <v>2</v>
      </c>
      <c r="F232" s="569">
        <f>F195</f>
        <v>36.392224320000004</v>
      </c>
      <c r="G232" s="569">
        <f t="shared" ref="G232:O232" si="69">G195</f>
        <v>47.544680160000013</v>
      </c>
      <c r="H232" s="569">
        <f t="shared" si="69"/>
        <v>47.544680160000013</v>
      </c>
      <c r="I232" s="569">
        <f t="shared" si="69"/>
        <v>47.544680160000013</v>
      </c>
      <c r="J232" s="569">
        <f t="shared" si="69"/>
        <v>47.544680160000013</v>
      </c>
      <c r="K232" s="569">
        <f t="shared" si="69"/>
        <v>47.544680160000013</v>
      </c>
      <c r="L232" s="569">
        <f t="shared" si="69"/>
        <v>47.544680160000013</v>
      </c>
      <c r="M232" s="569">
        <f t="shared" si="69"/>
        <v>47.544680160000013</v>
      </c>
      <c r="N232" s="569">
        <f t="shared" si="69"/>
        <v>0</v>
      </c>
      <c r="O232" s="569">
        <f t="shared" si="69"/>
        <v>0</v>
      </c>
    </row>
    <row r="233" spans="1:16" s="729" customFormat="1">
      <c r="B233" s="6057"/>
      <c r="C233" s="2331" t="s">
        <v>845</v>
      </c>
      <c r="D233" s="2331" t="s">
        <v>47</v>
      </c>
      <c r="E233" s="2331">
        <v>3</v>
      </c>
      <c r="F233" s="569">
        <f>F197</f>
        <v>77.333476680000018</v>
      </c>
      <c r="G233" s="569">
        <f t="shared" ref="G233:O233" si="70">G197</f>
        <v>101.03244534000004</v>
      </c>
      <c r="H233" s="569">
        <f t="shared" si="70"/>
        <v>101.03244534000004</v>
      </c>
      <c r="I233" s="569">
        <f t="shared" si="70"/>
        <v>101.03244534000004</v>
      </c>
      <c r="J233" s="569">
        <f t="shared" si="70"/>
        <v>101.03244534000004</v>
      </c>
      <c r="K233" s="569">
        <f t="shared" si="70"/>
        <v>101.03244534000004</v>
      </c>
      <c r="L233" s="569">
        <f t="shared" si="70"/>
        <v>101.03244534000004</v>
      </c>
      <c r="M233" s="569">
        <f t="shared" si="70"/>
        <v>101.03244534000004</v>
      </c>
      <c r="N233" s="569">
        <f t="shared" si="70"/>
        <v>0</v>
      </c>
      <c r="O233" s="569">
        <f t="shared" si="70"/>
        <v>0</v>
      </c>
    </row>
    <row r="234" spans="1:16" s="729" customFormat="1">
      <c r="J234" s="4929"/>
    </row>
    <row r="235" spans="1:16" s="729" customFormat="1">
      <c r="J235" s="4929"/>
      <c r="K235" s="4929"/>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9"/>
    <outlinePr summaryBelow="0"/>
    <pageSetUpPr autoPageBreaks="0"/>
  </sheetPr>
  <dimension ref="A1:CB129"/>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M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1" t="s">
        <v>4653</v>
      </c>
      <c r="F15" s="4492">
        <f t="shared" ref="F15:K15" si="0">F27</f>
        <v>3.16</v>
      </c>
      <c r="G15" s="4492">
        <f t="shared" si="0"/>
        <v>8.36</v>
      </c>
      <c r="H15" s="4492">
        <f t="shared" si="0"/>
        <v>1078.3599999999999</v>
      </c>
      <c r="I15" s="4492">
        <f t="shared" si="0"/>
        <v>1992.36</v>
      </c>
      <c r="J15" s="4492">
        <f t="shared" si="0"/>
        <v>1992.36</v>
      </c>
      <c r="K15" s="4492">
        <f t="shared" si="0"/>
        <v>1992.36</v>
      </c>
      <c r="L15" s="4493">
        <f t="shared" ref="L15:N18" si="1">K15+($O15-$K15)/4</f>
        <v>1992.36</v>
      </c>
      <c r="M15" s="4493">
        <f t="shared" si="1"/>
        <v>1992.36</v>
      </c>
      <c r="N15" s="4493">
        <f t="shared" si="1"/>
        <v>1992.36</v>
      </c>
      <c r="O15" s="4492">
        <f>K15</f>
        <v>1992.36</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13</v>
      </c>
      <c r="F16" s="4492">
        <f t="shared" ref="F16:G18" si="2">F15</f>
        <v>3.16</v>
      </c>
      <c r="G16" s="4492">
        <f t="shared" si="2"/>
        <v>8.36</v>
      </c>
      <c r="H16" s="4492">
        <f>H15</f>
        <v>1078.3599999999999</v>
      </c>
      <c r="I16" s="4493">
        <f>H16+($K16-$H16)/3</f>
        <v>3518.9066666666668</v>
      </c>
      <c r="J16" s="4493">
        <f t="shared" ref="I16:J18" si="3">I16+($K16-$H16)/3</f>
        <v>5959.4533333333329</v>
      </c>
      <c r="K16" s="2757">
        <f>8400*Unit.MW</f>
        <v>8400</v>
      </c>
      <c r="L16" s="4493">
        <f t="shared" si="1"/>
        <v>10500</v>
      </c>
      <c r="M16" s="4493">
        <f t="shared" si="1"/>
        <v>12600</v>
      </c>
      <c r="N16" s="4493">
        <f t="shared" si="1"/>
        <v>14700</v>
      </c>
      <c r="O16" s="2757">
        <f>16800*Unit.MW</f>
        <v>16800</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2">
        <f t="shared" si="2"/>
        <v>3.16</v>
      </c>
      <c r="G17" s="4492">
        <f t="shared" si="2"/>
        <v>8.36</v>
      </c>
      <c r="H17" s="4492">
        <f>H16</f>
        <v>1078.3599999999999</v>
      </c>
      <c r="I17" s="4493">
        <f t="shared" si="3"/>
        <v>6218.9066666666658</v>
      </c>
      <c r="J17" s="4493">
        <f t="shared" si="3"/>
        <v>11359.453333333331</v>
      </c>
      <c r="K17" s="4494">
        <f>16.5*Unit.GW</f>
        <v>16500</v>
      </c>
      <c r="L17" s="4493">
        <f t="shared" si="1"/>
        <v>20625</v>
      </c>
      <c r="M17" s="4493">
        <f t="shared" si="1"/>
        <v>24750</v>
      </c>
      <c r="N17" s="4493">
        <f t="shared" si="1"/>
        <v>28875</v>
      </c>
      <c r="O17" s="2757">
        <f>K17*2</f>
        <v>33000</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2" t="s">
        <v>4655</v>
      </c>
      <c r="F18" s="4492">
        <f t="shared" si="2"/>
        <v>3.16</v>
      </c>
      <c r="G18" s="4492">
        <f t="shared" si="2"/>
        <v>8.36</v>
      </c>
      <c r="H18" s="4492">
        <f>H17</f>
        <v>1078.3599999999999</v>
      </c>
      <c r="I18" s="4493">
        <f>H18+($K18-$H18)/3</f>
        <v>10052.24</v>
      </c>
      <c r="J18" s="4493">
        <f t="shared" si="3"/>
        <v>19026.12</v>
      </c>
      <c r="K18" s="2757">
        <f>28*Unit.GW</f>
        <v>28000</v>
      </c>
      <c r="L18" s="4493">
        <f t="shared" si="1"/>
        <v>35000</v>
      </c>
      <c r="M18" s="4493">
        <f t="shared" si="1"/>
        <v>42000</v>
      </c>
      <c r="N18" s="4493">
        <f t="shared" si="1"/>
        <v>49000</v>
      </c>
      <c r="O18" s="2757">
        <f>56*Unit.GW</f>
        <v>56000</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v>
      </c>
      <c r="G19" s="752">
        <f t="shared" ref="G19:O19" si="4">INDEX(G15:G18,$E$7,1)</f>
        <v>8.36</v>
      </c>
      <c r="H19" s="752">
        <f t="shared" si="4"/>
        <v>1078.3599999999999</v>
      </c>
      <c r="I19" s="752">
        <f t="shared" si="4"/>
        <v>1992.36</v>
      </c>
      <c r="J19" s="752">
        <f t="shared" si="4"/>
        <v>1992.36</v>
      </c>
      <c r="K19" s="752">
        <f t="shared" si="4"/>
        <v>1992.36</v>
      </c>
      <c r="L19" s="752">
        <f t="shared" si="4"/>
        <v>1992.36</v>
      </c>
      <c r="M19" s="752">
        <f t="shared" si="4"/>
        <v>1992.36</v>
      </c>
      <c r="N19" s="752">
        <f t="shared" si="4"/>
        <v>1992.36</v>
      </c>
      <c r="O19" s="752">
        <f t="shared" si="4"/>
        <v>1992.36</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4" t="s">
        <v>1704</v>
      </c>
      <c r="D24" s="744"/>
      <c r="E24" s="744" t="str">
        <f>Preferences.PowerUnits</f>
        <v>M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3" t="s">
        <v>2678</v>
      </c>
      <c r="D25" s="5885" t="s">
        <v>4658</v>
      </c>
      <c r="E25" s="744"/>
      <c r="F25" s="4492">
        <f>(660+1750+750)*Unit.kW</f>
        <v>3.16</v>
      </c>
      <c r="G25" s="4492">
        <f>(660+1750+750+5200)*Unit.kW</f>
        <v>8.36</v>
      </c>
      <c r="H25" s="4492">
        <f>G25</f>
        <v>8.36</v>
      </c>
      <c r="I25" s="4492">
        <f>H25</f>
        <v>8.36</v>
      </c>
      <c r="J25" s="4492">
        <f>I25</f>
        <v>8.36</v>
      </c>
      <c r="K25" s="4492">
        <f>J25</f>
        <v>8.36</v>
      </c>
      <c r="L25" s="4495">
        <v>0</v>
      </c>
      <c r="M25" s="4495">
        <v>0</v>
      </c>
      <c r="N25" s="4495">
        <v>0</v>
      </c>
      <c r="O25" s="4495">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54</v>
      </c>
      <c r="D26" s="744" t="s">
        <v>4656</v>
      </c>
      <c r="E26" s="744"/>
      <c r="F26" s="744">
        <v>0</v>
      </c>
      <c r="G26" s="744">
        <v>0</v>
      </c>
      <c r="H26" s="744">
        <f>1.07*Unit.GW</f>
        <v>1070</v>
      </c>
      <c r="I26" s="744">
        <f>1984*Unit.MW</f>
        <v>1984</v>
      </c>
      <c r="J26" s="744">
        <f>I26</f>
        <v>1984</v>
      </c>
      <c r="K26" s="744">
        <f>J26</f>
        <v>1984</v>
      </c>
      <c r="L26" s="744">
        <f>K26</f>
        <v>1984</v>
      </c>
      <c r="M26" s="744">
        <f>914*Unit.MW</f>
        <v>914</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6" t="s">
        <v>104</v>
      </c>
      <c r="D27" s="4497"/>
      <c r="E27" s="4497"/>
      <c r="F27" s="4498">
        <f t="shared" ref="F27:O27" si="5">SUM(F25:F26)</f>
        <v>3.16</v>
      </c>
      <c r="G27" s="4498">
        <f t="shared" si="5"/>
        <v>8.36</v>
      </c>
      <c r="H27" s="4498">
        <f t="shared" si="5"/>
        <v>1078.3599999999999</v>
      </c>
      <c r="I27" s="4498">
        <f t="shared" si="5"/>
        <v>1992.36</v>
      </c>
      <c r="J27" s="4498">
        <f t="shared" si="5"/>
        <v>1992.36</v>
      </c>
      <c r="K27" s="4498">
        <f t="shared" si="5"/>
        <v>1992.36</v>
      </c>
      <c r="L27" s="4497">
        <f t="shared" si="5"/>
        <v>1984</v>
      </c>
      <c r="M27" s="4497">
        <f t="shared" si="5"/>
        <v>914</v>
      </c>
      <c r="N27" s="4497">
        <f t="shared" si="5"/>
        <v>0</v>
      </c>
      <c r="O27" s="4497">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1</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4"/>
      <c r="C35" s="1050"/>
      <c r="D35" s="34"/>
      <c r="E35" s="34"/>
      <c r="F35" s="4695"/>
      <c r="G35" s="4695"/>
      <c r="H35" s="4695"/>
      <c r="I35" s="4695"/>
      <c r="J35" s="4695"/>
      <c r="K35" s="4695"/>
      <c r="L35" s="4695"/>
      <c r="M35" s="4695"/>
      <c r="N35" s="4695"/>
      <c r="O35" s="4695"/>
      <c r="P35" s="4695"/>
      <c r="S35" s="4696"/>
      <c r="T35" s="4696"/>
      <c r="U35" s="4696"/>
      <c r="V35" s="4696"/>
      <c r="W35" s="4696"/>
      <c r="X35" s="4696"/>
      <c r="AG35" s="4696"/>
      <c r="AH35" s="4696"/>
      <c r="AI35" s="4696"/>
      <c r="AJ35" s="4696"/>
      <c r="AK35" s="4696"/>
      <c r="AL35" s="4696"/>
      <c r="AM35" s="4696"/>
      <c r="AN35" s="4696"/>
      <c r="AO35" s="4696"/>
      <c r="AP35" s="4696"/>
      <c r="AQ35" s="4696"/>
      <c r="AR35" s="4696"/>
      <c r="AS35" s="4696"/>
      <c r="AT35" s="4696"/>
      <c r="AU35" s="4696"/>
    </row>
    <row r="37" spans="2:50" s="2331" customFormat="1" ht="15.75">
      <c r="B37" s="621" t="s">
        <v>898</v>
      </c>
      <c r="C37" s="622"/>
      <c r="D37" s="622"/>
      <c r="E37" s="622"/>
      <c r="F37" s="622"/>
      <c r="G37" s="622"/>
      <c r="H37" s="622"/>
      <c r="I37" s="622"/>
      <c r="J37" s="622"/>
      <c r="K37" s="622"/>
      <c r="L37" s="622"/>
      <c r="M37" s="622"/>
      <c r="N37" s="622"/>
      <c r="O37" s="622"/>
      <c r="P37" s="4624"/>
    </row>
    <row r="38" spans="2:50" s="2331" customFormat="1">
      <c r="B38" s="4625"/>
      <c r="C38" s="4626"/>
      <c r="D38" s="4626"/>
      <c r="E38" s="4698" t="s">
        <v>3835</v>
      </c>
      <c r="F38" s="4626"/>
      <c r="G38" s="4626"/>
      <c r="H38" s="4626"/>
      <c r="I38" s="4626"/>
      <c r="J38" s="4626"/>
      <c r="K38" s="4626"/>
      <c r="L38" s="4626"/>
      <c r="M38" s="4626"/>
      <c r="N38" s="4626"/>
      <c r="O38" s="4626"/>
      <c r="P38" s="2387"/>
    </row>
    <row r="39" spans="2:50" s="2331" customFormat="1">
      <c r="B39" s="4625"/>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5"/>
      <c r="C40" s="1036"/>
      <c r="D40" s="576"/>
      <c r="E40" s="576"/>
      <c r="F40" s="576"/>
      <c r="G40" s="576"/>
      <c r="H40" s="411"/>
      <c r="I40" s="411"/>
      <c r="J40" s="411"/>
      <c r="K40" s="411"/>
      <c r="L40" s="411"/>
      <c r="M40" s="411"/>
      <c r="N40" s="411"/>
      <c r="O40" s="2318"/>
      <c r="P40" s="2387"/>
    </row>
    <row r="41" spans="2:50" s="2331" customFormat="1">
      <c r="B41" s="4640"/>
      <c r="C41" s="370"/>
      <c r="D41" s="587" t="s">
        <v>3998</v>
      </c>
      <c r="E41" s="2018">
        <v>20</v>
      </c>
      <c r="F41" s="1037"/>
      <c r="G41" s="4706" t="s">
        <v>4248</v>
      </c>
      <c r="H41" s="1037"/>
      <c r="I41" s="1037"/>
      <c r="J41" s="1037"/>
      <c r="K41" s="1037"/>
      <c r="L41" s="1037"/>
      <c r="M41" s="1037"/>
      <c r="N41" s="1037"/>
      <c r="O41" s="669" t="str">
        <f>Preferences.moneyunits&amp;"/ "&amp;Preferences.PowerUnits</f>
        <v>ZARm/ MW</v>
      </c>
      <c r="P41" s="2387"/>
    </row>
    <row r="42" spans="2:50" s="2331" customFormat="1">
      <c r="B42" s="4641"/>
      <c r="C42" s="4627" t="s">
        <v>303</v>
      </c>
      <c r="D42" s="4628" t="str">
        <f>Preferences.PowerUnits</f>
        <v>MW</v>
      </c>
      <c r="E42" s="4629"/>
      <c r="F42" s="4630">
        <v>2006</v>
      </c>
      <c r="G42" s="4631">
        <v>2010</v>
      </c>
      <c r="H42" s="4631">
        <v>2015</v>
      </c>
      <c r="I42" s="4631">
        <v>2020</v>
      </c>
      <c r="J42" s="4631">
        <v>2025</v>
      </c>
      <c r="K42" s="4631">
        <v>2030</v>
      </c>
      <c r="L42" s="4631">
        <v>2035</v>
      </c>
      <c r="M42" s="4631">
        <v>2040</v>
      </c>
      <c r="N42" s="4631">
        <v>2045</v>
      </c>
      <c r="O42" s="4631">
        <v>2050</v>
      </c>
      <c r="P42" s="2387"/>
    </row>
    <row r="43" spans="2:50" s="2331" customFormat="1">
      <c r="B43" s="4640"/>
      <c r="C43" s="4632" t="s">
        <v>1079</v>
      </c>
      <c r="D43" s="4633"/>
      <c r="E43" s="4697"/>
      <c r="F43" s="4635">
        <f t="shared" ref="F43:G45" si="7">(14852.8444*ZAR/Unit.kW)/$E$41</f>
        <v>0.74264221999999991</v>
      </c>
      <c r="G43" s="4635">
        <f t="shared" si="7"/>
        <v>0.74264221999999991</v>
      </c>
      <c r="H43" s="4635">
        <f>(13830.586*ZAR/Unit.kW)/$E$41</f>
        <v>0.6915292999999999</v>
      </c>
      <c r="I43" s="4635">
        <f>(13763.076*ZAR/Unit.kW)/$E$41</f>
        <v>0.68815379999999993</v>
      </c>
      <c r="J43" s="4635">
        <f>(13728.84*ZAR/Unit.kW)/$E$41</f>
        <v>0.68644199999999989</v>
      </c>
      <c r="K43" s="4635">
        <f>(13707.06*ZAR/Unit.kW)/$E$41</f>
        <v>0.68535299999999988</v>
      </c>
      <c r="L43" s="4635">
        <f>(13707.06*ZAR/Unit.kW)/$E$41</f>
        <v>0.68535299999999988</v>
      </c>
      <c r="M43" s="4635">
        <f>(13707.06*ZAR/Unit.kW)/$E$41</f>
        <v>0.68535299999999988</v>
      </c>
      <c r="N43" s="4635">
        <f>(13707.06*ZAR/Unit.kW)/$E$41</f>
        <v>0.68535299999999988</v>
      </c>
      <c r="O43" s="4635">
        <f>(13707.06*ZAR/Unit.kW)/$E$41</f>
        <v>0.68535299999999988</v>
      </c>
      <c r="P43" s="2387"/>
    </row>
    <row r="44" spans="2:50" s="2331" customFormat="1">
      <c r="B44" s="920"/>
      <c r="C44" s="370" t="s">
        <v>1080</v>
      </c>
      <c r="D44" s="94"/>
      <c r="E44" s="376"/>
      <c r="F44" s="1037">
        <f t="shared" si="7"/>
        <v>0.74264221999999991</v>
      </c>
      <c r="G44" s="1037">
        <f t="shared" si="7"/>
        <v>0.74264221999999991</v>
      </c>
      <c r="H44" s="1037">
        <f>(13581.075*ZAR/Unit.kW)/$E$41</f>
        <v>0.67905375000000001</v>
      </c>
      <c r="I44" s="1037">
        <f>(13251.875*ZAR/Unit.kW)/$E$41</f>
        <v>0.66259374999999998</v>
      </c>
      <c r="J44" s="1037">
        <f>(13087.69*ZAR/Unit.kW)/$E$41</f>
        <v>0.65438450000000004</v>
      </c>
      <c r="K44" s="1037">
        <f>(12984.18*ZAR/Unit.kW)/$E$41</f>
        <v>0.64920900000000004</v>
      </c>
      <c r="L44" s="1037">
        <f>(12984.18*ZAR/Unit.kW)/$E$41</f>
        <v>0.64920900000000004</v>
      </c>
      <c r="M44" s="1037">
        <f>(12984.18*ZAR/Unit.kW)/$E$41</f>
        <v>0.64920900000000004</v>
      </c>
      <c r="N44" s="1037">
        <f>(12984.18*ZAR/Unit.kW)/$E$41</f>
        <v>0.64920900000000004</v>
      </c>
      <c r="O44" s="1037">
        <f>(12984.18*ZAR/Unit.kW)/$E$41</f>
        <v>0.64920900000000004</v>
      </c>
      <c r="P44" s="2387"/>
    </row>
    <row r="45" spans="2:50" s="2331" customFormat="1">
      <c r="B45" s="920"/>
      <c r="C45" s="4636" t="s">
        <v>1081</v>
      </c>
      <c r="D45" s="4637"/>
      <c r="E45" s="4692"/>
      <c r="F45" s="4639">
        <f t="shared" si="7"/>
        <v>0.74264221999999991</v>
      </c>
      <c r="G45" s="4639">
        <f t="shared" si="7"/>
        <v>0.74264221999999991</v>
      </c>
      <c r="H45" s="4639">
        <f>(13273.991*ZAR/Unit.kW)/$E$41</f>
        <v>0.66369954999999992</v>
      </c>
      <c r="I45" s="4639">
        <f>(12635.971*ZAR/Unit.kW)/$E$41</f>
        <v>0.63179854999999996</v>
      </c>
      <c r="J45" s="4639">
        <f>(12324.42*ZAR/Unit.kW)/$E$41</f>
        <v>0.61622099999999991</v>
      </c>
      <c r="K45" s="4639">
        <f>(12130.08*ZAR/Unit.kW)/$E$41</f>
        <v>0.60650399999999993</v>
      </c>
      <c r="L45" s="4639">
        <f>(12130.08*ZAR/Unit.kW)/$E$41</f>
        <v>0.60650399999999993</v>
      </c>
      <c r="M45" s="4639">
        <f>(12130.08*ZAR/Unit.kW)/$E$41</f>
        <v>0.60650399999999993</v>
      </c>
      <c r="N45" s="4639">
        <f>(12130.08*ZAR/Unit.kW)/$E$41</f>
        <v>0.60650399999999993</v>
      </c>
      <c r="O45" s="4639">
        <f>(12130.08*ZAR/Unit.kW)/$E$41</f>
        <v>0.60650399999999993</v>
      </c>
      <c r="P45" s="2387"/>
    </row>
    <row r="46" spans="2:50" s="2331" customFormat="1">
      <c r="B46" s="4640"/>
      <c r="C46" s="370"/>
      <c r="D46" s="587"/>
      <c r="E46" s="576"/>
      <c r="F46" s="1037"/>
      <c r="G46" s="1037"/>
      <c r="H46" s="1037"/>
      <c r="I46" s="1037"/>
      <c r="J46" s="1037"/>
      <c r="K46" s="1037"/>
      <c r="L46" s="1037"/>
      <c r="M46" s="1037"/>
      <c r="N46" s="1037"/>
      <c r="O46" s="1037"/>
      <c r="P46" s="2387"/>
    </row>
    <row r="47" spans="2:50" s="2331" customFormat="1">
      <c r="B47" s="4625"/>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5"/>
      <c r="C48" s="1036"/>
      <c r="D48" s="94"/>
      <c r="E48" s="587"/>
      <c r="F48" s="576"/>
      <c r="G48" s="576"/>
      <c r="H48" s="411"/>
      <c r="I48" s="411"/>
      <c r="J48" s="411"/>
      <c r="K48" s="411"/>
      <c r="L48" s="411"/>
      <c r="M48" s="411"/>
      <c r="N48" s="411"/>
      <c r="O48" s="669" t="str">
        <f>Preferences.moneyunits&amp;"/ "&amp;Preferences.PowerUnits</f>
        <v>ZARm/ MW</v>
      </c>
      <c r="P48" s="2387"/>
    </row>
    <row r="49" spans="1:50" s="2331" customFormat="1">
      <c r="B49" s="4625"/>
      <c r="C49" s="4627" t="s">
        <v>303</v>
      </c>
      <c r="D49" s="4628"/>
      <c r="E49" s="4629"/>
      <c r="F49" s="4630">
        <v>2006</v>
      </c>
      <c r="G49" s="4631">
        <v>2010</v>
      </c>
      <c r="H49" s="4631">
        <v>2015</v>
      </c>
      <c r="I49" s="4631">
        <v>2020</v>
      </c>
      <c r="J49" s="4631">
        <v>2025</v>
      </c>
      <c r="K49" s="4631">
        <v>2030</v>
      </c>
      <c r="L49" s="4631">
        <v>2035</v>
      </c>
      <c r="M49" s="4631">
        <v>2040</v>
      </c>
      <c r="N49" s="4631">
        <v>2045</v>
      </c>
      <c r="O49" s="4631">
        <v>2050</v>
      </c>
      <c r="P49" s="2387"/>
    </row>
    <row r="50" spans="1:50" s="2331" customFormat="1">
      <c r="B50" s="4625"/>
      <c r="C50" s="4632" t="s">
        <v>1079</v>
      </c>
      <c r="D50" s="4633"/>
      <c r="E50" s="4633"/>
      <c r="F50" s="4635">
        <f t="shared" ref="F50:O52" si="8">266*ZAR/Unit.kW</f>
        <v>0.26600000000000001</v>
      </c>
      <c r="G50" s="4635">
        <f t="shared" si="8"/>
        <v>0.26600000000000001</v>
      </c>
      <c r="H50" s="4635">
        <f t="shared" si="8"/>
        <v>0.26600000000000001</v>
      </c>
      <c r="I50" s="4635">
        <f t="shared" si="8"/>
        <v>0.26600000000000001</v>
      </c>
      <c r="J50" s="4635">
        <f t="shared" si="8"/>
        <v>0.26600000000000001</v>
      </c>
      <c r="K50" s="4635">
        <f t="shared" si="8"/>
        <v>0.26600000000000001</v>
      </c>
      <c r="L50" s="4635">
        <f t="shared" si="8"/>
        <v>0.26600000000000001</v>
      </c>
      <c r="M50" s="4635">
        <f t="shared" si="8"/>
        <v>0.26600000000000001</v>
      </c>
      <c r="N50" s="4635">
        <f t="shared" si="8"/>
        <v>0.26600000000000001</v>
      </c>
      <c r="O50" s="4635">
        <f t="shared" si="8"/>
        <v>0.26600000000000001</v>
      </c>
      <c r="P50" s="2387"/>
    </row>
    <row r="51" spans="1:50" s="2331" customFormat="1">
      <c r="B51" s="4625"/>
      <c r="C51" s="370" t="s">
        <v>1080</v>
      </c>
      <c r="D51" s="94"/>
      <c r="E51" s="376"/>
      <c r="F51" s="1037">
        <f t="shared" si="8"/>
        <v>0.26600000000000001</v>
      </c>
      <c r="G51" s="1037">
        <f t="shared" si="8"/>
        <v>0.26600000000000001</v>
      </c>
      <c r="H51" s="1037">
        <f t="shared" si="8"/>
        <v>0.26600000000000001</v>
      </c>
      <c r="I51" s="1037">
        <f t="shared" si="8"/>
        <v>0.26600000000000001</v>
      </c>
      <c r="J51" s="1037">
        <f t="shared" si="8"/>
        <v>0.26600000000000001</v>
      </c>
      <c r="K51" s="1037">
        <f t="shared" si="8"/>
        <v>0.26600000000000001</v>
      </c>
      <c r="L51" s="1037">
        <f t="shared" si="8"/>
        <v>0.26600000000000001</v>
      </c>
      <c r="M51" s="1037">
        <f t="shared" si="8"/>
        <v>0.26600000000000001</v>
      </c>
      <c r="N51" s="1037">
        <f t="shared" si="8"/>
        <v>0.26600000000000001</v>
      </c>
      <c r="O51" s="1037">
        <f t="shared" si="8"/>
        <v>0.26600000000000001</v>
      </c>
      <c r="P51" s="2387"/>
    </row>
    <row r="52" spans="1:50" s="2331" customFormat="1">
      <c r="B52" s="4625"/>
      <c r="C52" s="4636" t="s">
        <v>1081</v>
      </c>
      <c r="D52" s="4637"/>
      <c r="E52" s="4659"/>
      <c r="F52" s="4639">
        <f t="shared" si="8"/>
        <v>0.26600000000000001</v>
      </c>
      <c r="G52" s="4639">
        <f t="shared" si="8"/>
        <v>0.26600000000000001</v>
      </c>
      <c r="H52" s="4639">
        <f t="shared" si="8"/>
        <v>0.26600000000000001</v>
      </c>
      <c r="I52" s="4639">
        <f t="shared" si="8"/>
        <v>0.26600000000000001</v>
      </c>
      <c r="J52" s="4639">
        <f t="shared" si="8"/>
        <v>0.26600000000000001</v>
      </c>
      <c r="K52" s="4639">
        <f t="shared" si="8"/>
        <v>0.26600000000000001</v>
      </c>
      <c r="L52" s="4639">
        <f t="shared" si="8"/>
        <v>0.26600000000000001</v>
      </c>
      <c r="M52" s="4639">
        <f t="shared" si="8"/>
        <v>0.26600000000000001</v>
      </c>
      <c r="N52" s="4639">
        <f t="shared" si="8"/>
        <v>0.26600000000000001</v>
      </c>
      <c r="O52" s="4639">
        <f t="shared" si="8"/>
        <v>0.26600000000000001</v>
      </c>
      <c r="P52" s="2387"/>
    </row>
    <row r="53" spans="1:50" s="2331" customFormat="1">
      <c r="B53" s="4625"/>
      <c r="C53" s="370"/>
      <c r="D53" s="94"/>
      <c r="E53" s="152"/>
      <c r="F53" s="1037"/>
      <c r="G53" s="1037"/>
      <c r="H53" s="1037"/>
      <c r="I53" s="1037"/>
      <c r="J53" s="1037"/>
      <c r="K53" s="1037"/>
      <c r="L53" s="1037"/>
      <c r="M53" s="1037"/>
      <c r="N53" s="1037"/>
      <c r="O53" s="1037"/>
      <c r="P53" s="2387"/>
    </row>
    <row r="54" spans="1:50" s="2331" customFormat="1">
      <c r="B54" s="4640"/>
      <c r="C54" s="370"/>
      <c r="D54" s="587"/>
      <c r="E54" s="576"/>
      <c r="F54" s="1037"/>
      <c r="G54" s="1037"/>
      <c r="H54" s="1037"/>
      <c r="I54" s="1037"/>
      <c r="J54" s="1037"/>
      <c r="K54" s="1037"/>
      <c r="L54" s="1037"/>
      <c r="M54" s="1037"/>
      <c r="N54" s="1037"/>
      <c r="O54" s="1037"/>
      <c r="P54" s="2387"/>
    </row>
    <row r="55" spans="1:50" s="2331" customFormat="1">
      <c r="B55" s="4640"/>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9</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3"/>
      <c r="D61" s="2758"/>
      <c r="E61" s="2318"/>
      <c r="F61" s="5898"/>
      <c r="G61" s="5898"/>
      <c r="H61" s="5898"/>
      <c r="I61" s="5898"/>
      <c r="J61" s="5898"/>
      <c r="K61" s="5898"/>
      <c r="L61" s="5898"/>
      <c r="M61" s="5898"/>
      <c r="N61" s="5898"/>
      <c r="O61" s="5898"/>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77</v>
      </c>
      <c r="D62" s="2764"/>
      <c r="E62" s="2765"/>
      <c r="F62" s="2766">
        <f>F19</f>
        <v>3.16</v>
      </c>
      <c r="G62" s="2766">
        <f t="shared" ref="G62:O62" si="9">G19</f>
        <v>8.36</v>
      </c>
      <c r="H62" s="2766">
        <f t="shared" si="9"/>
        <v>1078.3599999999999</v>
      </c>
      <c r="I62" s="2766">
        <f t="shared" si="9"/>
        <v>1992.36</v>
      </c>
      <c r="J62" s="2766">
        <f t="shared" si="9"/>
        <v>1992.36</v>
      </c>
      <c r="K62" s="2766">
        <f t="shared" si="9"/>
        <v>1992.36</v>
      </c>
      <c r="L62" s="2766">
        <f t="shared" si="9"/>
        <v>1992.36</v>
      </c>
      <c r="M62" s="2766">
        <f t="shared" si="9"/>
        <v>1992.36</v>
      </c>
      <c r="N62" s="2766">
        <f t="shared" si="9"/>
        <v>1992.36</v>
      </c>
      <c r="O62" s="2766">
        <f t="shared" si="9"/>
        <v>1992.36</v>
      </c>
      <c r="P62" s="778"/>
      <c r="R62" s="2331" t="s">
        <v>4678</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4" t="s">
        <v>4730</v>
      </c>
      <c r="C66" s="111"/>
    </row>
    <row r="67" spans="2:17" s="2331" customFormat="1"/>
    <row r="68" spans="2:17" s="2331" customFormat="1">
      <c r="F68" s="5974">
        <v>2006</v>
      </c>
      <c r="G68" s="5974">
        <v>2010</v>
      </c>
      <c r="H68" s="5974">
        <v>2015</v>
      </c>
      <c r="I68" s="5974">
        <v>2020</v>
      </c>
      <c r="J68" s="5974">
        <v>2025</v>
      </c>
      <c r="K68" s="5974">
        <v>2030</v>
      </c>
      <c r="L68" s="5974">
        <v>2035</v>
      </c>
      <c r="M68" s="5974">
        <v>2040</v>
      </c>
      <c r="N68" s="5974">
        <v>2045</v>
      </c>
      <c r="O68" s="5974">
        <v>2050</v>
      </c>
    </row>
    <row r="69" spans="2:17">
      <c r="C69" s="2334" t="s">
        <v>289</v>
      </c>
      <c r="D69" s="2334"/>
      <c r="E69" s="2334" t="str">
        <f>Preferences.PowerUnits</f>
        <v>MW</v>
      </c>
      <c r="F69" s="5973">
        <f>F62+F27</f>
        <v>6.32</v>
      </c>
      <c r="G69" s="5973">
        <f t="shared" ref="G69:O69" si="10">G62</f>
        <v>8.36</v>
      </c>
      <c r="H69" s="5973">
        <f t="shared" si="10"/>
        <v>1078.3599999999999</v>
      </c>
      <c r="I69" s="5973">
        <f t="shared" si="10"/>
        <v>1992.36</v>
      </c>
      <c r="J69" s="5973">
        <f t="shared" si="10"/>
        <v>1992.36</v>
      </c>
      <c r="K69" s="5973">
        <f t="shared" si="10"/>
        <v>1992.36</v>
      </c>
      <c r="L69" s="5973">
        <f t="shared" si="10"/>
        <v>1992.36</v>
      </c>
      <c r="M69" s="5973">
        <f t="shared" si="10"/>
        <v>1992.36</v>
      </c>
      <c r="N69" s="5973">
        <f t="shared" si="10"/>
        <v>1992.36</v>
      </c>
      <c r="O69" s="5973">
        <f t="shared" si="10"/>
        <v>1992.36</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MW</v>
      </c>
      <c r="F71" s="115">
        <f t="shared" ref="F71:O71" si="12">F69*F70</f>
        <v>1.7696000000000003</v>
      </c>
      <c r="G71" s="115">
        <f>G69*G70</f>
        <v>2.3408000000000002</v>
      </c>
      <c r="H71" s="115">
        <f t="shared" si="12"/>
        <v>366.64240000000001</v>
      </c>
      <c r="I71" s="115">
        <f t="shared" si="12"/>
        <v>677.40240000000006</v>
      </c>
      <c r="J71" s="115">
        <f t="shared" si="12"/>
        <v>677.40240000000006</v>
      </c>
      <c r="K71" s="115">
        <f>K69*K70</f>
        <v>677.40240000000006</v>
      </c>
      <c r="L71" s="115">
        <f t="shared" si="12"/>
        <v>677.40240000000006</v>
      </c>
      <c r="M71" s="115">
        <f t="shared" si="12"/>
        <v>677.40240000000006</v>
      </c>
      <c r="N71" s="115">
        <f t="shared" si="12"/>
        <v>677.40240000000006</v>
      </c>
      <c r="O71" s="115">
        <f t="shared" si="12"/>
        <v>677.40240000000006</v>
      </c>
      <c r="P71" s="665"/>
    </row>
    <row r="72" spans="2:17">
      <c r="C72" s="2316" t="s">
        <v>123</v>
      </c>
      <c r="D72" s="761" t="s">
        <v>4729</v>
      </c>
      <c r="E72" s="761" t="str">
        <f>Preferences.EnergyUnits</f>
        <v>PJ</v>
      </c>
      <c r="F72" s="115">
        <f t="shared" ref="F72:O72" si="13">F71*Preferences.Unit.Power*Unit.year/Preferences.Unit.Energy</f>
        <v>5.5844328960000016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4"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5">
        <v>2006</v>
      </c>
      <c r="G76" s="4655">
        <v>2010</v>
      </c>
      <c r="H76" s="4655">
        <v>2015</v>
      </c>
      <c r="I76" s="4655">
        <v>2020</v>
      </c>
      <c r="J76" s="4655">
        <v>2025</v>
      </c>
      <c r="K76" s="4655">
        <v>2030</v>
      </c>
      <c r="L76" s="4655">
        <v>2035</v>
      </c>
      <c r="M76" s="4655">
        <v>2040</v>
      </c>
      <c r="N76" s="4655">
        <v>2045</v>
      </c>
      <c r="O76" s="4655">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1998</v>
      </c>
      <c r="I77" s="675">
        <f t="shared" si="14"/>
        <v>466.15703568911999</v>
      </c>
      <c r="J77" s="675">
        <f t="shared" si="14"/>
        <v>464.99745826079999</v>
      </c>
      <c r="K77" s="675">
        <f t="shared" si="14"/>
        <v>464.25976704719994</v>
      </c>
      <c r="L77" s="675">
        <f t="shared" si="14"/>
        <v>464.25976704719994</v>
      </c>
      <c r="M77" s="675">
        <f t="shared" si="14"/>
        <v>464.25976704719994</v>
      </c>
      <c r="N77" s="675">
        <f t="shared" si="14"/>
        <v>464.25976704719994</v>
      </c>
      <c r="O77" s="675">
        <f t="shared" si="14"/>
        <v>464.25976704719994</v>
      </c>
      <c r="P77" s="70"/>
    </row>
    <row r="78" spans="2:17" s="2331" customFormat="1" collapsed="1">
      <c r="C78" s="2331" t="s">
        <v>3818</v>
      </c>
      <c r="E78" s="2331" t="str">
        <f>Preferences.moneyunits</f>
        <v>ZARm</v>
      </c>
      <c r="F78" s="675">
        <f t="shared" ref="F78:O78" si="15">F71*F50</f>
        <v>0.47071360000000012</v>
      </c>
      <c r="G78" s="675">
        <f t="shared" si="15"/>
        <v>0.62265280000000012</v>
      </c>
      <c r="H78" s="675">
        <f t="shared" si="15"/>
        <v>97.526878400000001</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19</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1996</v>
      </c>
      <c r="I80" s="675">
        <f t="shared" si="16"/>
        <v>646.34607408912007</v>
      </c>
      <c r="J80" s="675">
        <f t="shared" si="16"/>
        <v>645.1864966608</v>
      </c>
      <c r="K80" s="675">
        <f t="shared" si="16"/>
        <v>644.4488054471999</v>
      </c>
      <c r="L80" s="675">
        <f t="shared" si="16"/>
        <v>644.4488054471999</v>
      </c>
      <c r="M80" s="675">
        <f t="shared" si="16"/>
        <v>644.4488054471999</v>
      </c>
      <c r="N80" s="675">
        <f t="shared" si="16"/>
        <v>644.4488054471999</v>
      </c>
      <c r="O80" s="675">
        <f t="shared" si="16"/>
        <v>644.4488054471999</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5">
        <v>2006</v>
      </c>
      <c r="G82" s="4655">
        <v>2010</v>
      </c>
      <c r="H82" s="4655">
        <v>2015</v>
      </c>
      <c r="I82" s="4655">
        <v>2020</v>
      </c>
      <c r="J82" s="4655">
        <v>2025</v>
      </c>
      <c r="K82" s="4655">
        <v>2030</v>
      </c>
      <c r="L82" s="4655">
        <v>2035</v>
      </c>
      <c r="M82" s="4655">
        <v>2040</v>
      </c>
      <c r="N82" s="4655">
        <v>2045</v>
      </c>
      <c r="O82" s="4655">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v>
      </c>
      <c r="I83" s="675">
        <f t="shared" si="17"/>
        <v>448.84259647500005</v>
      </c>
      <c r="J83" s="675">
        <f t="shared" si="17"/>
        <v>443.28163082280008</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18</v>
      </c>
      <c r="E84" s="2331" t="str">
        <f>Preferences.moneyunits</f>
        <v>ZARm</v>
      </c>
      <c r="F84" s="675">
        <f t="shared" ref="F84:O84" si="18">F51*F71</f>
        <v>0.47071360000000012</v>
      </c>
      <c r="G84" s="675">
        <f t="shared" si="18"/>
        <v>0.62265280000000012</v>
      </c>
      <c r="H84" s="675">
        <f t="shared" si="18"/>
        <v>97.526878400000001</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19</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899999</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5">
        <v>2007</v>
      </c>
      <c r="G88" s="4655">
        <v>2010</v>
      </c>
      <c r="H88" s="4655">
        <v>2015</v>
      </c>
      <c r="I88" s="4655">
        <v>2020</v>
      </c>
      <c r="J88" s="4655">
        <v>2025</v>
      </c>
      <c r="K88" s="4655">
        <v>2030</v>
      </c>
      <c r="L88" s="4655">
        <v>2035</v>
      </c>
      <c r="M88" s="4655">
        <v>2040</v>
      </c>
      <c r="N88" s="4655">
        <v>2045</v>
      </c>
      <c r="O88" s="4655">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1998</v>
      </c>
      <c r="I89" s="675">
        <f t="shared" si="20"/>
        <v>427.98185408652</v>
      </c>
      <c r="J89" s="675">
        <f t="shared" si="20"/>
        <v>417.42958433039996</v>
      </c>
      <c r="K89" s="675">
        <f t="shared" si="20"/>
        <v>410.84726520959998</v>
      </c>
      <c r="L89" s="675">
        <f t="shared" si="20"/>
        <v>410.84726520959998</v>
      </c>
      <c r="M89" s="675">
        <f t="shared" si="20"/>
        <v>410.84726520959998</v>
      </c>
      <c r="N89" s="675">
        <f t="shared" si="20"/>
        <v>410.84726520959998</v>
      </c>
      <c r="O89" s="675">
        <f t="shared" si="20"/>
        <v>410.84726520959998</v>
      </c>
    </row>
    <row r="90" spans="2:16" s="2331" customFormat="1">
      <c r="C90" s="2331" t="s">
        <v>3818</v>
      </c>
      <c r="E90" s="2331" t="str">
        <f>Preferences.moneyunits</f>
        <v>ZARm</v>
      </c>
      <c r="F90" s="675">
        <f t="shared" ref="F90:O90" si="21">F52*F71</f>
        <v>0.47071360000000012</v>
      </c>
      <c r="G90" s="675">
        <f t="shared" si="21"/>
        <v>0.62265280000000012</v>
      </c>
      <c r="H90" s="675">
        <f t="shared" si="21"/>
        <v>97.526878400000001</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19</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1997</v>
      </c>
      <c r="I92" s="675">
        <f t="shared" si="22"/>
        <v>608.17089248651996</v>
      </c>
      <c r="J92" s="675">
        <f t="shared" si="22"/>
        <v>597.61862273039992</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RE.a.Outputs[Vector], Vectors[Code], 0))</f>
        <v>Electricity (supplied to grid)</v>
      </c>
      <c r="E102" s="85"/>
      <c r="F102" s="1298">
        <f t="shared" ref="F102:O102" si="23">F$72</f>
        <v>5.5844328960000016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RE.a.Outputs[Vector], Vectors[Code], 0))</f>
        <v>Wind</v>
      </c>
      <c r="E103" s="85"/>
      <c r="F103" s="1298">
        <f t="shared" ref="F103:O103" si="24">-F$72</f>
        <v>-5.5844328960000016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RE.a.Outputs[2006])</f>
        <v>0</v>
      </c>
      <c r="G104" s="1299">
        <f>SUBTOTAL(109,RE.a.Outputs[2010])</f>
        <v>0</v>
      </c>
      <c r="H104" s="1299">
        <f>SUBTOTAL(109,RE.a.Outputs[2015])</f>
        <v>0</v>
      </c>
      <c r="I104" s="1299">
        <f>SUBTOTAL(109,RE.a.Outputs[2020])</f>
        <v>0</v>
      </c>
      <c r="J104" s="1299">
        <f>SUBTOTAL(109,RE.a.Outputs[2025])</f>
        <v>0</v>
      </c>
      <c r="K104" s="1299">
        <f>SUBTOTAL(109,RE.a.Outputs[2030])</f>
        <v>0</v>
      </c>
      <c r="L104" s="1299">
        <f>SUBTOTAL(109,RE.a.Outputs[2035])</f>
        <v>0</v>
      </c>
      <c r="M104" s="1299">
        <f>SUBTOTAL(109,RE.a.Outputs[2040])</f>
        <v>0</v>
      </c>
      <c r="N104" s="1299">
        <f>SUBTOTAL(109,RE.a.Outputs[2045])</f>
        <v>0</v>
      </c>
      <c r="O104" s="1299">
        <f>SUBTOTAL(109,RE.a.Outputs[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c r="R106" s="37"/>
      <c r="S106" s="37"/>
      <c r="T106" s="37"/>
      <c r="U106" s="37"/>
      <c r="V106" s="37"/>
      <c r="W106" s="37"/>
    </row>
    <row r="108" spans="1:23" ht="15.75" customHeight="1">
      <c r="B108" s="788" t="s">
        <v>905</v>
      </c>
      <c r="C108" s="789"/>
      <c r="D108" s="789"/>
      <c r="E108" s="789"/>
      <c r="F108" s="789"/>
      <c r="G108" s="789"/>
      <c r="H108" s="789"/>
      <c r="I108" s="789"/>
      <c r="J108" s="789"/>
      <c r="K108" s="789"/>
      <c r="L108" s="789"/>
      <c r="M108" s="789"/>
      <c r="N108" s="789"/>
      <c r="O108" s="789"/>
      <c r="P108" s="790"/>
    </row>
    <row r="109" spans="1:23" ht="5.25" customHeight="1">
      <c r="B109" s="791"/>
      <c r="C109" s="792"/>
      <c r="D109" s="792"/>
      <c r="E109" s="792"/>
      <c r="F109" s="792"/>
      <c r="G109" s="792"/>
      <c r="H109" s="792"/>
      <c r="I109" s="792"/>
      <c r="J109" s="792"/>
      <c r="K109" s="792"/>
      <c r="L109" s="792"/>
      <c r="M109" s="792"/>
      <c r="N109" s="792"/>
      <c r="O109" s="792"/>
      <c r="P109" s="793"/>
    </row>
    <row r="110" spans="1:23">
      <c r="B110" s="791"/>
      <c r="C110" s="799" t="s">
        <v>906</v>
      </c>
      <c r="D110" s="800"/>
      <c r="E110" s="800"/>
      <c r="F110" s="800"/>
      <c r="G110" s="800"/>
      <c r="H110" s="800"/>
      <c r="I110" s="800"/>
      <c r="J110" s="800"/>
      <c r="K110" s="800"/>
      <c r="L110" s="800"/>
      <c r="M110" s="800"/>
      <c r="N110" s="800"/>
      <c r="O110" s="800"/>
      <c r="P110" s="793"/>
    </row>
    <row r="111" spans="1:23" ht="12.75" customHeight="1">
      <c r="B111" s="791"/>
      <c r="C111" s="792"/>
      <c r="D111" s="792"/>
      <c r="E111" s="792"/>
      <c r="F111" s="792"/>
      <c r="G111" s="792"/>
      <c r="H111" s="792"/>
      <c r="I111" s="792"/>
      <c r="J111" s="792"/>
      <c r="K111" s="792"/>
      <c r="L111" s="792"/>
      <c r="M111" s="792"/>
      <c r="N111" s="792"/>
      <c r="O111" s="792" t="str">
        <f>Preferences.moneyunits</f>
        <v>ZARm</v>
      </c>
      <c r="P111" s="793"/>
      <c r="Q111" s="1117"/>
    </row>
    <row r="112" spans="1:23" ht="15.75">
      <c r="B112" s="794"/>
      <c r="C112" s="795" t="s">
        <v>60</v>
      </c>
      <c r="D112" s="795" t="s">
        <v>150</v>
      </c>
      <c r="E112" s="795" t="s">
        <v>172</v>
      </c>
      <c r="F112" s="795" t="s">
        <v>1001</v>
      </c>
      <c r="G112" s="795" t="s">
        <v>221</v>
      </c>
      <c r="H112" s="795" t="s">
        <v>247</v>
      </c>
      <c r="I112" s="795" t="s">
        <v>248</v>
      </c>
      <c r="J112" s="795" t="s">
        <v>249</v>
      </c>
      <c r="K112" s="795" t="s">
        <v>250</v>
      </c>
      <c r="L112" s="795" t="s">
        <v>251</v>
      </c>
      <c r="M112" s="795" t="s">
        <v>252</v>
      </c>
      <c r="N112" s="795" t="s">
        <v>253</v>
      </c>
      <c r="O112" s="795" t="s">
        <v>254</v>
      </c>
      <c r="P112" s="801"/>
    </row>
    <row r="113" spans="2:32" ht="15.75">
      <c r="B113" s="794"/>
      <c r="C113" s="796" t="s">
        <v>888</v>
      </c>
      <c r="D113" s="797" t="str">
        <f>INDEX(CostVectors[Description], MATCH(C113, CostVectors[Code], 0))</f>
        <v>High estimate of capital costs</v>
      </c>
      <c r="E113" s="797"/>
      <c r="F113" s="635">
        <f>F77</f>
        <v>1.3141796725120001</v>
      </c>
      <c r="G113" s="635">
        <f t="shared" ref="G113:O113" si="25">G77</f>
        <v>1.7383769085759999</v>
      </c>
      <c r="H113" s="635">
        <f t="shared" si="25"/>
        <v>253.54396222231998</v>
      </c>
      <c r="I113" s="635">
        <f t="shared" si="25"/>
        <v>466.15703568911999</v>
      </c>
      <c r="J113" s="635">
        <f t="shared" si="25"/>
        <v>464.99745826079999</v>
      </c>
      <c r="K113" s="635">
        <f t="shared" si="25"/>
        <v>464.25976704719994</v>
      </c>
      <c r="L113" s="635">
        <f t="shared" si="25"/>
        <v>464.25976704719994</v>
      </c>
      <c r="M113" s="635">
        <f t="shared" si="25"/>
        <v>464.25976704719994</v>
      </c>
      <c r="N113" s="635">
        <f t="shared" si="25"/>
        <v>464.25976704719994</v>
      </c>
      <c r="O113" s="635">
        <f t="shared" si="25"/>
        <v>464.25976704719994</v>
      </c>
      <c r="P113" s="801"/>
      <c r="X113" s="37"/>
      <c r="Y113" s="37"/>
      <c r="Z113" s="37"/>
      <c r="AA113" s="37"/>
      <c r="AB113" s="37"/>
      <c r="AC113" s="37"/>
      <c r="AD113" s="37"/>
      <c r="AE113" s="37"/>
      <c r="AF113" s="37"/>
    </row>
    <row r="114" spans="2:32" ht="15.75">
      <c r="B114" s="794"/>
      <c r="C114" s="796" t="s">
        <v>890</v>
      </c>
      <c r="D114" s="797" t="str">
        <f>INDEX(CostVectors[Description], MATCH(C114, CostVectors[Code], 0))</f>
        <v>High estimate of operating costs</v>
      </c>
      <c r="E114" s="797"/>
      <c r="F114" s="635">
        <f>F78+F79</f>
        <v>0.47071360000000012</v>
      </c>
      <c r="G114" s="635">
        <f t="shared" ref="G114:O114" si="26">G78+G79</f>
        <v>0.62265280000000012</v>
      </c>
      <c r="H114" s="635">
        <f t="shared" si="26"/>
        <v>97.526878400000001</v>
      </c>
      <c r="I114" s="635">
        <f t="shared" si="26"/>
        <v>180.18903840000002</v>
      </c>
      <c r="J114" s="635">
        <f t="shared" si="26"/>
        <v>180.18903840000002</v>
      </c>
      <c r="K114" s="635">
        <f t="shared" si="26"/>
        <v>180.18903840000002</v>
      </c>
      <c r="L114" s="635">
        <f t="shared" si="26"/>
        <v>180.18903840000002</v>
      </c>
      <c r="M114" s="635">
        <f t="shared" si="26"/>
        <v>180.18903840000002</v>
      </c>
      <c r="N114" s="635">
        <f t="shared" si="26"/>
        <v>180.18903840000002</v>
      </c>
      <c r="O114" s="635">
        <f t="shared" si="26"/>
        <v>180.18903840000002</v>
      </c>
      <c r="P114" s="801"/>
      <c r="X114" s="37"/>
      <c r="Y114" s="37"/>
      <c r="Z114" s="37"/>
      <c r="AA114" s="37"/>
      <c r="AB114" s="37"/>
      <c r="AC114" s="37"/>
      <c r="AD114" s="37"/>
      <c r="AE114" s="37"/>
      <c r="AF114" s="37"/>
    </row>
    <row r="115" spans="2:32" s="1023" customFormat="1" ht="15.75">
      <c r="B115" s="794"/>
      <c r="C115" s="796" t="s">
        <v>1074</v>
      </c>
      <c r="D115" s="797" t="str">
        <f>INDEX(CostVectors[Description], MATCH(C115, CostVectors[Code], 0))</f>
        <v>Point estimate of capital costs</v>
      </c>
      <c r="E115" s="4657"/>
      <c r="F115" s="4658">
        <f>F83</f>
        <v>1.3141796725120001</v>
      </c>
      <c r="G115" s="4658">
        <f t="shared" ref="G115:O115" si="27">G83</f>
        <v>1.7383769085759999</v>
      </c>
      <c r="H115" s="4658">
        <f t="shared" si="27"/>
        <v>248.969896629</v>
      </c>
      <c r="I115" s="4658">
        <f t="shared" si="27"/>
        <v>448.84259647500005</v>
      </c>
      <c r="J115" s="4658">
        <f t="shared" si="27"/>
        <v>443.28163082280008</v>
      </c>
      <c r="K115" s="4658">
        <f t="shared" si="27"/>
        <v>439.77573470160007</v>
      </c>
      <c r="L115" s="4658">
        <f t="shared" si="27"/>
        <v>439.77573470160007</v>
      </c>
      <c r="M115" s="4658">
        <f t="shared" si="27"/>
        <v>439.77573470160007</v>
      </c>
      <c r="N115" s="4658">
        <f t="shared" si="27"/>
        <v>439.77573470160007</v>
      </c>
      <c r="O115" s="4658">
        <f t="shared" si="27"/>
        <v>439.77573470160007</v>
      </c>
      <c r="P115" s="801"/>
      <c r="X115" s="37"/>
      <c r="Y115" s="37"/>
      <c r="Z115" s="37"/>
      <c r="AA115" s="37"/>
      <c r="AB115" s="37"/>
      <c r="AC115" s="37"/>
      <c r="AD115" s="37"/>
      <c r="AE115" s="37"/>
      <c r="AF115" s="37"/>
    </row>
    <row r="116" spans="2:32" ht="15.75">
      <c r="B116" s="794"/>
      <c r="C116" s="796" t="s">
        <v>1076</v>
      </c>
      <c r="D116" s="797" t="str">
        <f>INDEX(CostVectors[Description], MATCH(C116, CostVectors[Code], 0))</f>
        <v>Point estimate of operating costs</v>
      </c>
      <c r="E116" s="4657"/>
      <c r="F116" s="4658">
        <f>F84+F85</f>
        <v>0.47071360000000012</v>
      </c>
      <c r="G116" s="4658">
        <f t="shared" ref="G116:O116" si="28">G84+G85</f>
        <v>0.62265280000000012</v>
      </c>
      <c r="H116" s="4658">
        <f t="shared" si="28"/>
        <v>97.526878400000001</v>
      </c>
      <c r="I116" s="4658">
        <f t="shared" si="28"/>
        <v>180.18903840000002</v>
      </c>
      <c r="J116" s="4658">
        <f t="shared" si="28"/>
        <v>180.18903840000002</v>
      </c>
      <c r="K116" s="4658">
        <f t="shared" si="28"/>
        <v>180.18903840000002</v>
      </c>
      <c r="L116" s="4658">
        <f t="shared" si="28"/>
        <v>180.18903840000002</v>
      </c>
      <c r="M116" s="4658">
        <f t="shared" si="28"/>
        <v>180.18903840000002</v>
      </c>
      <c r="N116" s="4658">
        <f t="shared" si="28"/>
        <v>180.18903840000002</v>
      </c>
      <c r="O116" s="4658">
        <f t="shared" si="28"/>
        <v>180.18903840000002</v>
      </c>
      <c r="P116" s="801"/>
      <c r="X116" s="37"/>
      <c r="Y116" s="37"/>
      <c r="Z116" s="37"/>
      <c r="AA116" s="37"/>
      <c r="AB116" s="37"/>
      <c r="AC116" s="37"/>
      <c r="AD116" s="37"/>
      <c r="AE116" s="37"/>
      <c r="AF116" s="37"/>
    </row>
    <row r="117" spans="2:32" ht="14.25">
      <c r="B117" s="802"/>
      <c r="C117" s="796" t="s">
        <v>882</v>
      </c>
      <c r="D117" s="797" t="str">
        <f>INDEX(CostVectors[Description], MATCH(C117, CostVectors[Code], 0))</f>
        <v>Low estimate of capital costs</v>
      </c>
      <c r="E117" s="797"/>
      <c r="F117" s="635">
        <f>F89</f>
        <v>1.3141796725120001</v>
      </c>
      <c r="G117" s="635">
        <f t="shared" ref="G117:O117" si="29">G89</f>
        <v>1.7383769085759999</v>
      </c>
      <c r="H117" s="635">
        <f t="shared" si="29"/>
        <v>243.34039589091998</v>
      </c>
      <c r="I117" s="635">
        <f t="shared" si="29"/>
        <v>427.98185408652</v>
      </c>
      <c r="J117" s="635">
        <f t="shared" si="29"/>
        <v>417.42958433039996</v>
      </c>
      <c r="K117" s="635">
        <f t="shared" si="29"/>
        <v>410.84726520959998</v>
      </c>
      <c r="L117" s="635">
        <f t="shared" si="29"/>
        <v>410.84726520959998</v>
      </c>
      <c r="M117" s="635">
        <f t="shared" si="29"/>
        <v>410.84726520959998</v>
      </c>
      <c r="N117" s="635">
        <f t="shared" si="29"/>
        <v>410.84726520959998</v>
      </c>
      <c r="O117" s="635">
        <f t="shared" si="29"/>
        <v>410.84726520959998</v>
      </c>
      <c r="P117" s="803"/>
      <c r="X117" s="37"/>
      <c r="Y117" s="37"/>
      <c r="Z117" s="37"/>
      <c r="AA117" s="37"/>
      <c r="AB117" s="37"/>
      <c r="AC117" s="37"/>
      <c r="AD117" s="37"/>
      <c r="AE117" s="37"/>
      <c r="AF117" s="37"/>
    </row>
    <row r="118" spans="2:32" ht="14.25">
      <c r="B118" s="802"/>
      <c r="C118" s="796" t="s">
        <v>884</v>
      </c>
      <c r="D118" s="797" t="str">
        <f>INDEX(CostVectors[Description], MATCH(C118, CostVectors[Code], 0))</f>
        <v>Low estimate of operating costs</v>
      </c>
      <c r="E118" s="797"/>
      <c r="F118" s="635">
        <f>F90+F91</f>
        <v>0.47071360000000012</v>
      </c>
      <c r="G118" s="635">
        <f t="shared" ref="G118:O118" si="30">G90+G91</f>
        <v>0.62265280000000012</v>
      </c>
      <c r="H118" s="635">
        <f t="shared" si="30"/>
        <v>97.526878400000001</v>
      </c>
      <c r="I118" s="635">
        <f t="shared" si="30"/>
        <v>180.18903840000002</v>
      </c>
      <c r="J118" s="635">
        <f t="shared" si="30"/>
        <v>180.18903840000002</v>
      </c>
      <c r="K118" s="635">
        <f t="shared" si="30"/>
        <v>180.18903840000002</v>
      </c>
      <c r="L118" s="635">
        <f t="shared" si="30"/>
        <v>180.18903840000002</v>
      </c>
      <c r="M118" s="635">
        <f t="shared" si="30"/>
        <v>180.18903840000002</v>
      </c>
      <c r="N118" s="635">
        <f t="shared" si="30"/>
        <v>180.18903840000002</v>
      </c>
      <c r="O118" s="635">
        <f t="shared" si="30"/>
        <v>180.18903840000002</v>
      </c>
      <c r="P118" s="803"/>
      <c r="X118" s="37"/>
      <c r="Y118" s="37"/>
      <c r="Z118" s="37"/>
      <c r="AA118" s="37"/>
      <c r="AB118" s="37"/>
      <c r="AC118" s="37"/>
      <c r="AD118" s="37"/>
      <c r="AE118" s="37"/>
      <c r="AF118" s="37"/>
    </row>
    <row r="119" spans="2:32" ht="14.25">
      <c r="B119" s="804"/>
      <c r="C119" s="798"/>
      <c r="D119" s="798"/>
      <c r="E119" s="798"/>
      <c r="F119" s="798"/>
      <c r="G119" s="798"/>
      <c r="H119" s="798"/>
      <c r="I119" s="798"/>
      <c r="J119" s="798"/>
      <c r="K119" s="798"/>
      <c r="L119" s="798"/>
      <c r="M119" s="798"/>
      <c r="N119" s="798"/>
      <c r="O119" s="798"/>
      <c r="P119" s="805"/>
      <c r="X119" s="37"/>
      <c r="Y119" s="37"/>
      <c r="Z119" s="37"/>
      <c r="AA119" s="37"/>
      <c r="AB119" s="37"/>
      <c r="AC119" s="37"/>
      <c r="AD119" s="37"/>
      <c r="AE119" s="37"/>
      <c r="AF119" s="37"/>
    </row>
    <row r="120" spans="2:32">
      <c r="X120" s="37"/>
      <c r="Y120" s="37"/>
      <c r="Z120" s="37"/>
      <c r="AA120" s="37"/>
      <c r="AB120" s="37"/>
      <c r="AC120" s="37"/>
      <c r="AD120" s="37"/>
      <c r="AE120" s="37"/>
      <c r="AF120" s="37"/>
    </row>
    <row r="121" spans="2:32" s="2331" customFormat="1">
      <c r="B121" s="6058" t="s">
        <v>4699</v>
      </c>
      <c r="C121" s="6057"/>
      <c r="D121" s="6057"/>
      <c r="E121" s="6057"/>
      <c r="F121" s="6057"/>
      <c r="G121" s="6057"/>
      <c r="H121" s="6057"/>
      <c r="I121" s="6057"/>
      <c r="J121" s="6057"/>
      <c r="K121" s="6057"/>
      <c r="L121" s="6057"/>
      <c r="M121" s="6057"/>
      <c r="N121" s="6057"/>
      <c r="O121" s="6057"/>
    </row>
    <row r="122" spans="2:32" s="2331" customFormat="1" ht="15.75" customHeight="1">
      <c r="B122" s="6057"/>
      <c r="C122" s="6057"/>
      <c r="D122" s="6057"/>
      <c r="E122" s="6057"/>
      <c r="F122" s="6057"/>
      <c r="G122" s="6057"/>
      <c r="H122" s="6057"/>
      <c r="I122" s="6057"/>
      <c r="J122" s="6057"/>
      <c r="K122" s="6057"/>
      <c r="L122" s="6057"/>
      <c r="M122" s="6057"/>
      <c r="N122" s="6057"/>
      <c r="O122" s="6057"/>
    </row>
    <row r="123" spans="2:32" s="2331" customFormat="1" ht="12" customHeight="1">
      <c r="B123" s="6057"/>
      <c r="C123" s="2331" t="s">
        <v>850</v>
      </c>
      <c r="D123" s="2331" t="s">
        <v>851</v>
      </c>
      <c r="E123" s="2331" t="s">
        <v>4759</v>
      </c>
      <c r="F123" s="2331" t="s">
        <v>1001</v>
      </c>
      <c r="G123" s="2331" t="s">
        <v>221</v>
      </c>
      <c r="H123" s="2331" t="s">
        <v>247</v>
      </c>
      <c r="I123" s="2331" t="s">
        <v>248</v>
      </c>
      <c r="J123" s="2331" t="s">
        <v>249</v>
      </c>
      <c r="K123" s="2331" t="s">
        <v>250</v>
      </c>
      <c r="L123" s="2331" t="s">
        <v>251</v>
      </c>
      <c r="M123" s="2331" t="s">
        <v>252</v>
      </c>
      <c r="N123" s="2331" t="s">
        <v>253</v>
      </c>
      <c r="O123" s="2331" t="s">
        <v>254</v>
      </c>
    </row>
    <row r="124" spans="2:32" s="2331" customFormat="1">
      <c r="B124" s="6057"/>
      <c r="C124" s="2331" t="s">
        <v>1</v>
      </c>
      <c r="D124" s="2331" t="s">
        <v>844</v>
      </c>
      <c r="E124" s="2331">
        <v>1</v>
      </c>
      <c r="F124" s="569">
        <f>F102</f>
        <v>5.5844328960000016E-2</v>
      </c>
      <c r="G124" s="569">
        <f t="shared" ref="G124:N124" si="31">G102</f>
        <v>7.387003008000001E-2</v>
      </c>
      <c r="H124" s="569">
        <f t="shared" si="31"/>
        <v>11.570354202240001</v>
      </c>
      <c r="I124" s="569">
        <f t="shared" si="31"/>
        <v>21.377193978240001</v>
      </c>
      <c r="J124" s="569">
        <f t="shared" si="31"/>
        <v>21.377193978240001</v>
      </c>
      <c r="K124" s="569">
        <f t="shared" si="31"/>
        <v>21.377193978240001</v>
      </c>
      <c r="L124" s="569">
        <f t="shared" si="31"/>
        <v>21.377193978240001</v>
      </c>
      <c r="M124" s="569">
        <f t="shared" si="31"/>
        <v>21.377193978240001</v>
      </c>
      <c r="N124" s="569">
        <f t="shared" si="31"/>
        <v>21.377193978240001</v>
      </c>
      <c r="O124" s="569">
        <f>O102</f>
        <v>21.377193978240001</v>
      </c>
    </row>
    <row r="126" spans="2:32">
      <c r="C126" s="2334" t="s">
        <v>2116</v>
      </c>
    </row>
    <row r="127" spans="2:32">
      <c r="C127" s="761" t="s">
        <v>2041</v>
      </c>
      <c r="D127" s="761" t="s">
        <v>4643</v>
      </c>
    </row>
    <row r="128" spans="2:32">
      <c r="C128" s="761" t="s">
        <v>2044</v>
      </c>
      <c r="D128" s="761" t="s">
        <v>4657</v>
      </c>
    </row>
    <row r="129" spans="3:4">
      <c r="C129" s="761" t="s">
        <v>1649</v>
      </c>
      <c r="D129" s="761" t="s">
        <v>2676</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24:D124</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9"/>
    <outlinePr summaryBelow="0"/>
    <pageSetUpPr autoPageBreaks="0"/>
  </sheetPr>
  <dimension ref="A1:AP191"/>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M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v>
      </c>
      <c r="L18" s="976">
        <f t="shared" ref="L18:N19" si="0">K18+($O18-$J18)/5</f>
        <v>4341.8</v>
      </c>
      <c r="M18" s="976">
        <f t="shared" si="0"/>
        <v>5209.6000000000004</v>
      </c>
      <c r="N18" s="976">
        <f t="shared" si="0"/>
        <v>6077.4000000000005</v>
      </c>
      <c r="O18" s="976">
        <f>(2)*K18</f>
        <v>6948</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3999999999996</v>
      </c>
      <c r="L19" s="976">
        <f t="shared" si="0"/>
        <v>7123.7999999999993</v>
      </c>
      <c r="M19" s="976">
        <f t="shared" si="0"/>
        <v>9381.1999999999989</v>
      </c>
      <c r="N19" s="976">
        <f t="shared" si="0"/>
        <v>11638.599999999999</v>
      </c>
      <c r="O19" s="976">
        <f>(2)*O18</f>
        <v>13896</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7" t="s">
        <v>4672</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67</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66</v>
      </c>
      <c r="D30" s="105"/>
      <c r="E30" s="105" t="s">
        <v>3364</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1"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73</v>
      </c>
      <c r="D34" s="773" t="str">
        <f>Preferences.PowerUnits</f>
        <v>MW</v>
      </c>
      <c r="E34" s="773" t="s">
        <v>3088</v>
      </c>
      <c r="F34" s="749">
        <f>'Power plant data'!G11</f>
        <v>670</v>
      </c>
      <c r="G34" s="749">
        <f>'Power plant data'!H11</f>
        <v>670</v>
      </c>
      <c r="H34" s="749">
        <f>'Power plant data'!I11</f>
        <v>670</v>
      </c>
      <c r="I34" s="749">
        <f>'Power plant data'!J11</f>
        <v>670</v>
      </c>
      <c r="J34" s="749">
        <f>'Power plant data'!K11</f>
        <v>670</v>
      </c>
      <c r="K34" s="749">
        <f>'Power plant data'!L11</f>
        <v>670</v>
      </c>
      <c r="L34" s="749">
        <f>'Power plant data'!M11</f>
        <v>670</v>
      </c>
      <c r="M34" s="749">
        <f>'Power plant data'!N11</f>
        <v>670</v>
      </c>
      <c r="N34" s="749">
        <f>'Power plant data'!O11</f>
        <v>670</v>
      </c>
      <c r="O34" s="749">
        <f>'Power plant data'!P11</f>
        <v>670</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MW</v>
      </c>
      <c r="E35" s="773" t="s">
        <v>4509</v>
      </c>
      <c r="F35" s="1935">
        <v>0</v>
      </c>
      <c r="G35" s="1935">
        <v>0</v>
      </c>
      <c r="H35" s="749">
        <f>4.1*Unit.MW</f>
        <v>4.0999999999999996</v>
      </c>
      <c r="I35" s="749">
        <f t="shared" ref="I35:O35" si="2">(4.1+10)*Unit.MW</f>
        <v>14.1</v>
      </c>
      <c r="J35" s="749">
        <f t="shared" si="2"/>
        <v>14.1</v>
      </c>
      <c r="K35" s="749">
        <f t="shared" si="2"/>
        <v>14.1</v>
      </c>
      <c r="L35" s="749">
        <f t="shared" si="2"/>
        <v>14.1</v>
      </c>
      <c r="M35" s="749">
        <f t="shared" si="2"/>
        <v>14.1</v>
      </c>
      <c r="N35" s="749">
        <f t="shared" si="2"/>
        <v>14.1</v>
      </c>
      <c r="O35" s="749">
        <f t="shared" si="2"/>
        <v>14.1</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77</v>
      </c>
      <c r="D36" s="773" t="str">
        <f>Preferences.PowerUnits</f>
        <v>MW</v>
      </c>
      <c r="E36" s="773" t="s">
        <v>3088</v>
      </c>
      <c r="F36" s="749">
        <f>'Power plant data'!G12</f>
        <v>1500</v>
      </c>
      <c r="G36" s="749">
        <f>'Power plant data'!H12</f>
        <v>1500</v>
      </c>
      <c r="H36" s="749">
        <f>'Power plant data'!I12</f>
        <v>1500</v>
      </c>
      <c r="I36" s="749">
        <f>'Power plant data'!J12</f>
        <v>1500</v>
      </c>
      <c r="J36" s="749">
        <f>'Power plant data'!K12</f>
        <v>1500</v>
      </c>
      <c r="K36" s="749">
        <f>'Power plant data'!L12</f>
        <v>1500</v>
      </c>
      <c r="L36" s="749">
        <f>'Power plant data'!M12</f>
        <v>1500</v>
      </c>
      <c r="M36" s="749">
        <f>'Power plant data'!N12</f>
        <v>1500</v>
      </c>
      <c r="N36" s="749">
        <f>'Power plant data'!O12</f>
        <v>1500</v>
      </c>
      <c r="O36" s="749">
        <f>'Power plant data'!P12</f>
        <v>1500</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6" t="s">
        <v>4671</v>
      </c>
      <c r="D38" s="1623"/>
      <c r="E38" s="1623"/>
      <c r="F38" s="1623">
        <f>SUM(F34:F36)</f>
        <v>2170</v>
      </c>
      <c r="G38" s="1623">
        <f t="shared" ref="G38:O38" si="3">SUM(G34:G36)</f>
        <v>2170</v>
      </c>
      <c r="H38" s="1623">
        <f t="shared" si="3"/>
        <v>2174.1</v>
      </c>
      <c r="I38" s="1623">
        <f t="shared" si="3"/>
        <v>2184.1</v>
      </c>
      <c r="J38" s="1623">
        <f t="shared" si="3"/>
        <v>2184.1</v>
      </c>
      <c r="K38" s="1623">
        <f t="shared" si="3"/>
        <v>2184.1</v>
      </c>
      <c r="L38" s="1623">
        <f t="shared" si="3"/>
        <v>2184.1</v>
      </c>
      <c r="M38" s="1623">
        <f t="shared" si="3"/>
        <v>2184.1</v>
      </c>
      <c r="N38" s="1623">
        <f t="shared" si="3"/>
        <v>2184.1</v>
      </c>
      <c r="O38" s="1623">
        <f t="shared" si="3"/>
        <v>2184.1</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4"/>
    </row>
    <row r="44" spans="2:34" s="2331" customFormat="1">
      <c r="B44" s="4625"/>
      <c r="C44" s="4626"/>
      <c r="D44" s="4626"/>
      <c r="E44" s="4626"/>
      <c r="F44" s="4626"/>
      <c r="G44" s="4626"/>
      <c r="H44" s="4626"/>
      <c r="I44" s="4626"/>
      <c r="J44" s="4626"/>
      <c r="K44" s="4626"/>
      <c r="L44" s="4626"/>
      <c r="M44" s="4626"/>
      <c r="N44" s="4626"/>
      <c r="O44" s="4626"/>
      <c r="P44" s="2387"/>
    </row>
    <row r="45" spans="2:34" s="2331" customFormat="1">
      <c r="B45" s="4625"/>
      <c r="C45" s="775" t="str">
        <f>"Capital cost of a power plant"</f>
        <v>Capital cost of a power plant</v>
      </c>
      <c r="D45" s="94"/>
      <c r="E45" s="94"/>
      <c r="F45" s="4698"/>
      <c r="G45" s="94"/>
      <c r="H45" s="4698"/>
      <c r="I45" s="94"/>
      <c r="J45" s="411"/>
      <c r="K45" s="411"/>
      <c r="L45" s="411"/>
      <c r="M45" s="411"/>
      <c r="N45" s="411"/>
      <c r="O45" s="411"/>
      <c r="P45" s="2387"/>
    </row>
    <row r="46" spans="2:34" s="2331" customFormat="1">
      <c r="B46" s="4625"/>
      <c r="C46" s="1036"/>
      <c r="D46" s="94"/>
      <c r="E46" s="94"/>
      <c r="F46" s="4706" t="s">
        <v>4248</v>
      </c>
      <c r="G46" s="4700"/>
      <c r="H46" s="4700"/>
      <c r="I46" s="1819"/>
      <c r="J46" s="411"/>
      <c r="K46" s="411"/>
      <c r="L46" s="411"/>
      <c r="M46" s="411"/>
      <c r="N46" s="411"/>
      <c r="O46" s="2318"/>
      <c r="P46" s="2387"/>
    </row>
    <row r="47" spans="2:34" s="2331" customFormat="1">
      <c r="B47" s="4640"/>
      <c r="C47" s="370"/>
      <c r="D47" s="587" t="s">
        <v>3998</v>
      </c>
      <c r="E47" s="4706">
        <v>60</v>
      </c>
      <c r="F47" s="4700" t="s">
        <v>3837</v>
      </c>
      <c r="G47" s="4700" t="s">
        <v>3838</v>
      </c>
      <c r="H47" s="1819" t="s">
        <v>3839</v>
      </c>
      <c r="I47" s="1037"/>
      <c r="J47" s="1037"/>
      <c r="K47" s="1037"/>
      <c r="L47" s="1037"/>
      <c r="M47" s="1037"/>
      <c r="N47" s="1037"/>
      <c r="O47" s="669" t="str">
        <f>Preferences.moneyunits&amp;"/ "&amp;Preferences.PowerUnits</f>
        <v>ZARm/ MW</v>
      </c>
      <c r="P47" s="2387"/>
    </row>
    <row r="48" spans="2:34" s="2331" customFormat="1">
      <c r="B48" s="4641"/>
      <c r="C48" s="4627" t="s">
        <v>3834</v>
      </c>
      <c r="D48" s="4628" t="str">
        <f>Preferences.PowerUnits</f>
        <v>MW</v>
      </c>
      <c r="E48" s="4629"/>
      <c r="F48" s="4630">
        <v>2006</v>
      </c>
      <c r="G48" s="4631">
        <v>2010</v>
      </c>
      <c r="H48" s="4631">
        <v>2015</v>
      </c>
      <c r="I48" s="4631">
        <v>2020</v>
      </c>
      <c r="J48" s="4631">
        <v>2025</v>
      </c>
      <c r="K48" s="4631">
        <v>2030</v>
      </c>
      <c r="L48" s="4631">
        <v>2035</v>
      </c>
      <c r="M48" s="4631">
        <v>2040</v>
      </c>
      <c r="N48" s="4631">
        <v>2045</v>
      </c>
      <c r="O48" s="4631">
        <v>2050</v>
      </c>
      <c r="P48" s="2387"/>
    </row>
    <row r="49" spans="2:16" s="2331" customFormat="1">
      <c r="B49" s="4640"/>
      <c r="C49" s="4632" t="s">
        <v>1079</v>
      </c>
      <c r="D49" s="4633"/>
      <c r="E49" s="4697"/>
      <c r="F49" s="4635">
        <f t="shared" ref="F49:O49" si="4">(16096*ZAR/Unit.kW)/$E$47</f>
        <v>0.26826666666666665</v>
      </c>
      <c r="G49" s="4635">
        <f t="shared" si="4"/>
        <v>0.26826666666666665</v>
      </c>
      <c r="H49" s="4635">
        <f t="shared" si="4"/>
        <v>0.26826666666666665</v>
      </c>
      <c r="I49" s="4635">
        <f t="shared" si="4"/>
        <v>0.26826666666666665</v>
      </c>
      <c r="J49" s="4635">
        <f t="shared" si="4"/>
        <v>0.26826666666666665</v>
      </c>
      <c r="K49" s="4635">
        <f t="shared" si="4"/>
        <v>0.26826666666666665</v>
      </c>
      <c r="L49" s="4635">
        <f t="shared" si="4"/>
        <v>0.26826666666666665</v>
      </c>
      <c r="M49" s="4635">
        <f t="shared" si="4"/>
        <v>0.26826666666666665</v>
      </c>
      <c r="N49" s="4635">
        <f t="shared" si="4"/>
        <v>0.26826666666666665</v>
      </c>
      <c r="O49" s="4635">
        <f t="shared" si="4"/>
        <v>0.26826666666666665</v>
      </c>
      <c r="P49" s="2387"/>
    </row>
    <row r="50" spans="2:16" s="2331" customFormat="1">
      <c r="B50" s="920"/>
      <c r="C50" s="370" t="s">
        <v>1080</v>
      </c>
      <c r="D50" s="94"/>
      <c r="E50" s="376"/>
      <c r="F50" s="1037">
        <f t="shared" ref="F50:O50" si="5">(10051.61*ZAR/Unit.kW)/$E$47</f>
        <v>0.16752683333333335</v>
      </c>
      <c r="G50" s="1037">
        <f t="shared" si="5"/>
        <v>0.16752683333333335</v>
      </c>
      <c r="H50" s="1037">
        <f t="shared" si="5"/>
        <v>0.16752683333333335</v>
      </c>
      <c r="I50" s="1037">
        <f t="shared" si="5"/>
        <v>0.16752683333333335</v>
      </c>
      <c r="J50" s="1037">
        <f t="shared" si="5"/>
        <v>0.16752683333333335</v>
      </c>
      <c r="K50" s="1037">
        <f t="shared" si="5"/>
        <v>0.16752683333333335</v>
      </c>
      <c r="L50" s="1037">
        <f t="shared" si="5"/>
        <v>0.16752683333333335</v>
      </c>
      <c r="M50" s="1037">
        <f t="shared" si="5"/>
        <v>0.16752683333333335</v>
      </c>
      <c r="N50" s="1037">
        <f t="shared" si="5"/>
        <v>0.16752683333333335</v>
      </c>
      <c r="O50" s="1037">
        <f t="shared" si="5"/>
        <v>0.16752683333333335</v>
      </c>
      <c r="P50" s="2387"/>
    </row>
    <row r="51" spans="2:16" s="2331" customFormat="1">
      <c r="B51" s="920"/>
      <c r="C51" s="4636" t="s">
        <v>1081</v>
      </c>
      <c r="D51" s="4637"/>
      <c r="E51" s="4692"/>
      <c r="F51" s="4639">
        <f t="shared" ref="F51:O51" si="6">(4007.22*ZAR/Unit.kW)/$E$47</f>
        <v>6.6786999999999985E-2</v>
      </c>
      <c r="G51" s="4639">
        <f t="shared" si="6"/>
        <v>6.6786999999999985E-2</v>
      </c>
      <c r="H51" s="4639">
        <f t="shared" si="6"/>
        <v>6.6786999999999985E-2</v>
      </c>
      <c r="I51" s="4639">
        <f t="shared" si="6"/>
        <v>6.6786999999999985E-2</v>
      </c>
      <c r="J51" s="4639">
        <f t="shared" si="6"/>
        <v>6.6786999999999985E-2</v>
      </c>
      <c r="K51" s="4639">
        <f t="shared" si="6"/>
        <v>6.6786999999999985E-2</v>
      </c>
      <c r="L51" s="4639">
        <f t="shared" si="6"/>
        <v>6.6786999999999985E-2</v>
      </c>
      <c r="M51" s="4639">
        <f t="shared" si="6"/>
        <v>6.6786999999999985E-2</v>
      </c>
      <c r="N51" s="4639">
        <f t="shared" si="6"/>
        <v>6.6786999999999985E-2</v>
      </c>
      <c r="O51" s="4639">
        <f t="shared" si="6"/>
        <v>6.6786999999999985E-2</v>
      </c>
      <c r="P51" s="2387"/>
    </row>
    <row r="52" spans="2:16" s="2331" customFormat="1">
      <c r="B52" s="4640"/>
      <c r="C52" s="370"/>
      <c r="D52" s="587"/>
      <c r="E52" s="576"/>
      <c r="F52" s="1037"/>
      <c r="G52" s="1037"/>
      <c r="H52" s="1037"/>
      <c r="I52" s="1037"/>
      <c r="J52" s="1037"/>
      <c r="K52" s="1037"/>
      <c r="L52" s="1037"/>
      <c r="M52" s="1037"/>
      <c r="N52" s="1037"/>
      <c r="O52" s="1037"/>
      <c r="P52" s="2387"/>
    </row>
    <row r="53" spans="2:16" s="2331" customFormat="1">
      <c r="B53" s="4640"/>
      <c r="C53" s="370"/>
      <c r="D53" s="94"/>
      <c r="E53" s="152"/>
      <c r="F53" s="1037"/>
      <c r="G53" s="1037"/>
      <c r="H53" s="1037"/>
      <c r="I53" s="1037"/>
      <c r="J53" s="1037"/>
      <c r="K53" s="1037"/>
      <c r="L53" s="1037"/>
      <c r="M53" s="1037"/>
      <c r="N53" s="1037"/>
      <c r="O53" s="669"/>
      <c r="P53" s="2387"/>
    </row>
    <row r="54" spans="2:16" s="2331" customFormat="1">
      <c r="B54" s="4640"/>
      <c r="C54" s="370"/>
      <c r="D54" s="587"/>
      <c r="E54" s="576"/>
      <c r="F54" s="1037"/>
      <c r="G54" s="1037"/>
      <c r="H54" s="1037"/>
      <c r="I54" s="1037"/>
      <c r="J54" s="1037"/>
      <c r="K54" s="1037"/>
      <c r="L54" s="1037"/>
      <c r="M54" s="1037"/>
      <c r="N54" s="1037"/>
      <c r="O54" s="1037"/>
      <c r="P54" s="2387"/>
    </row>
    <row r="55" spans="2:16" s="2331" customFormat="1">
      <c r="B55" s="4625"/>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5"/>
      <c r="C56" s="1036"/>
      <c r="D56" s="94"/>
      <c r="E56" s="587"/>
      <c r="F56" s="576"/>
      <c r="G56" s="576"/>
      <c r="H56" s="411"/>
      <c r="I56" s="411"/>
      <c r="J56" s="411"/>
      <c r="K56" s="411"/>
      <c r="L56" s="411"/>
      <c r="M56" s="411"/>
      <c r="N56" s="411"/>
      <c r="O56" s="669" t="str">
        <f>Preferences.moneyunits&amp;"/ "&amp;Preferences.PowerUnits</f>
        <v>ZARm/ MW</v>
      </c>
      <c r="P56" s="2387"/>
    </row>
    <row r="57" spans="2:16" s="2331" customFormat="1">
      <c r="B57" s="4625"/>
      <c r="C57" s="4627" t="s">
        <v>3834</v>
      </c>
      <c r="D57" s="4628"/>
      <c r="E57" s="4629"/>
      <c r="F57" s="4630">
        <v>2006</v>
      </c>
      <c r="G57" s="4631">
        <v>2010</v>
      </c>
      <c r="H57" s="4631">
        <v>2015</v>
      </c>
      <c r="I57" s="4631">
        <v>2020</v>
      </c>
      <c r="J57" s="4631">
        <v>2025</v>
      </c>
      <c r="K57" s="4631">
        <v>2030</v>
      </c>
      <c r="L57" s="4631">
        <v>2035</v>
      </c>
      <c r="M57" s="4631">
        <v>2040</v>
      </c>
      <c r="N57" s="4631">
        <v>2045</v>
      </c>
      <c r="O57" s="4631">
        <v>2050</v>
      </c>
      <c r="P57" s="2387"/>
    </row>
    <row r="58" spans="2:16" s="2331" customFormat="1">
      <c r="B58" s="4625"/>
      <c r="C58" s="4632" t="s">
        <v>1079</v>
      </c>
      <c r="D58" s="4633"/>
      <c r="E58" s="4633"/>
      <c r="F58" s="4635">
        <f t="shared" ref="F58:O58" si="7">344*ZAR/Unit.kW</f>
        <v>0.34399999999999997</v>
      </c>
      <c r="G58" s="4635">
        <f t="shared" si="7"/>
        <v>0.34399999999999997</v>
      </c>
      <c r="H58" s="4635">
        <f t="shared" si="7"/>
        <v>0.34399999999999997</v>
      </c>
      <c r="I58" s="4635">
        <f t="shared" si="7"/>
        <v>0.34399999999999997</v>
      </c>
      <c r="J58" s="4635">
        <f t="shared" si="7"/>
        <v>0.34399999999999997</v>
      </c>
      <c r="K58" s="4635">
        <f t="shared" si="7"/>
        <v>0.34399999999999997</v>
      </c>
      <c r="L58" s="4635">
        <f t="shared" si="7"/>
        <v>0.34399999999999997</v>
      </c>
      <c r="M58" s="4635">
        <f t="shared" si="7"/>
        <v>0.34399999999999997</v>
      </c>
      <c r="N58" s="4635">
        <f t="shared" si="7"/>
        <v>0.34399999999999997</v>
      </c>
      <c r="O58" s="4635">
        <f t="shared" si="7"/>
        <v>0.34399999999999997</v>
      </c>
      <c r="P58" s="2387"/>
    </row>
    <row r="59" spans="2:16" s="2331" customFormat="1">
      <c r="B59" s="4625"/>
      <c r="C59" s="370" t="s">
        <v>1080</v>
      </c>
      <c r="D59" s="94"/>
      <c r="E59" s="376"/>
      <c r="F59" s="1037">
        <f t="shared" ref="F59:O59" si="8">206.9*ZAR/Unit.kW</f>
        <v>0.20689999999999997</v>
      </c>
      <c r="G59" s="1037">
        <f t="shared" si="8"/>
        <v>0.20689999999999997</v>
      </c>
      <c r="H59" s="1037">
        <f t="shared" si="8"/>
        <v>0.20689999999999997</v>
      </c>
      <c r="I59" s="1037">
        <f t="shared" si="8"/>
        <v>0.20689999999999997</v>
      </c>
      <c r="J59" s="1037">
        <f t="shared" si="8"/>
        <v>0.20689999999999997</v>
      </c>
      <c r="K59" s="1037">
        <f t="shared" si="8"/>
        <v>0.20689999999999997</v>
      </c>
      <c r="L59" s="1037">
        <f t="shared" si="8"/>
        <v>0.20689999999999997</v>
      </c>
      <c r="M59" s="1037">
        <f t="shared" si="8"/>
        <v>0.20689999999999997</v>
      </c>
      <c r="N59" s="1037">
        <f t="shared" si="8"/>
        <v>0.20689999999999997</v>
      </c>
      <c r="O59" s="1037">
        <f t="shared" si="8"/>
        <v>0.20689999999999997</v>
      </c>
      <c r="P59" s="2387"/>
    </row>
    <row r="60" spans="2:16" s="2331" customFormat="1">
      <c r="B60" s="4625"/>
      <c r="C60" s="4636" t="s">
        <v>1081</v>
      </c>
      <c r="D60" s="4637"/>
      <c r="E60" s="4659"/>
      <c r="F60" s="4639">
        <f t="shared" ref="F60:O60" si="9">69.8*ZAR/Unit.kW</f>
        <v>6.9799999999999987E-2</v>
      </c>
      <c r="G60" s="4639">
        <f t="shared" si="9"/>
        <v>6.9799999999999987E-2</v>
      </c>
      <c r="H60" s="4639">
        <f t="shared" si="9"/>
        <v>6.9799999999999987E-2</v>
      </c>
      <c r="I60" s="4639">
        <f t="shared" si="9"/>
        <v>6.9799999999999987E-2</v>
      </c>
      <c r="J60" s="4639">
        <f t="shared" si="9"/>
        <v>6.9799999999999987E-2</v>
      </c>
      <c r="K60" s="4639">
        <f t="shared" si="9"/>
        <v>6.9799999999999987E-2</v>
      </c>
      <c r="L60" s="4639">
        <f t="shared" si="9"/>
        <v>6.9799999999999987E-2</v>
      </c>
      <c r="M60" s="4639">
        <f t="shared" si="9"/>
        <v>6.9799999999999987E-2</v>
      </c>
      <c r="N60" s="4639">
        <f t="shared" si="9"/>
        <v>6.9799999999999987E-2</v>
      </c>
      <c r="O60" s="4639">
        <f t="shared" si="9"/>
        <v>6.9799999999999987E-2</v>
      </c>
      <c r="P60" s="2387"/>
    </row>
    <row r="61" spans="2:16" s="2331" customFormat="1">
      <c r="B61" s="4625"/>
      <c r="C61" s="370"/>
      <c r="D61" s="94"/>
      <c r="E61" s="152"/>
      <c r="F61" s="1037"/>
      <c r="G61" s="1037"/>
      <c r="H61" s="1037"/>
      <c r="I61" s="1037"/>
      <c r="J61" s="1037"/>
      <c r="K61" s="1037"/>
      <c r="L61" s="1037"/>
      <c r="M61" s="1037"/>
      <c r="N61" s="1037"/>
      <c r="O61" s="1037"/>
      <c r="P61" s="2387"/>
    </row>
    <row r="62" spans="2:16" s="2331" customFormat="1">
      <c r="B62" s="4640"/>
      <c r="C62" s="370"/>
      <c r="D62" s="587"/>
      <c r="E62" s="576"/>
      <c r="F62" s="1037"/>
      <c r="G62" s="1037"/>
      <c r="H62" s="1037"/>
      <c r="I62" s="1037"/>
      <c r="J62" s="1037"/>
      <c r="K62" s="1037"/>
      <c r="L62" s="1037"/>
      <c r="M62" s="1037"/>
      <c r="N62" s="1037"/>
      <c r="O62" s="1037"/>
      <c r="P62" s="2387"/>
    </row>
    <row r="63" spans="2:16" s="2331" customFormat="1">
      <c r="B63" s="4625"/>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5"/>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5"/>
      <c r="C65" s="4627" t="s">
        <v>3834</v>
      </c>
      <c r="D65" s="4628"/>
      <c r="E65" s="4629"/>
      <c r="F65" s="4630">
        <v>2006</v>
      </c>
      <c r="G65" s="4631">
        <v>2010</v>
      </c>
      <c r="H65" s="4631">
        <v>2015</v>
      </c>
      <c r="I65" s="4631">
        <v>2020</v>
      </c>
      <c r="J65" s="4631">
        <v>2025</v>
      </c>
      <c r="K65" s="4631">
        <v>2030</v>
      </c>
      <c r="L65" s="4631">
        <v>2035</v>
      </c>
      <c r="M65" s="4631">
        <v>2040</v>
      </c>
      <c r="N65" s="4631">
        <v>2045</v>
      </c>
      <c r="O65" s="4631">
        <v>2050</v>
      </c>
      <c r="P65" s="2387"/>
    </row>
    <row r="66" spans="2:31" s="2331" customFormat="1">
      <c r="B66" s="4625"/>
      <c r="C66" s="4632" t="s">
        <v>1079</v>
      </c>
      <c r="D66" s="4633"/>
      <c r="E66" s="4633"/>
      <c r="F66" s="4635">
        <f t="shared" ref="F66:O66" si="10">12.1*ZAR/Unit.MWh</f>
        <v>3.3611111111111112</v>
      </c>
      <c r="G66" s="4635">
        <f t="shared" si="10"/>
        <v>3.3611111111111112</v>
      </c>
      <c r="H66" s="4635">
        <f t="shared" si="10"/>
        <v>3.3611111111111112</v>
      </c>
      <c r="I66" s="4635">
        <f t="shared" si="10"/>
        <v>3.3611111111111112</v>
      </c>
      <c r="J66" s="4635">
        <f t="shared" si="10"/>
        <v>3.3611111111111112</v>
      </c>
      <c r="K66" s="4635">
        <f t="shared" si="10"/>
        <v>3.3611111111111112</v>
      </c>
      <c r="L66" s="4635">
        <f t="shared" si="10"/>
        <v>3.3611111111111112</v>
      </c>
      <c r="M66" s="4635">
        <f t="shared" si="10"/>
        <v>3.3611111111111112</v>
      </c>
      <c r="N66" s="4635">
        <f t="shared" si="10"/>
        <v>3.3611111111111112</v>
      </c>
      <c r="O66" s="4635">
        <f t="shared" si="10"/>
        <v>3.3611111111111112</v>
      </c>
      <c r="P66" s="2387"/>
    </row>
    <row r="67" spans="2:31" s="2331" customFormat="1">
      <c r="B67" s="4625"/>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5"/>
      <c r="C68" s="4636" t="s">
        <v>1081</v>
      </c>
      <c r="D68" s="4637"/>
      <c r="E68" s="4659"/>
      <c r="F68" s="4639">
        <f t="shared" ref="F68:O68" si="12">0*ZAR/Unit.MWh</f>
        <v>0</v>
      </c>
      <c r="G68" s="4639">
        <f t="shared" si="12"/>
        <v>0</v>
      </c>
      <c r="H68" s="4639">
        <f t="shared" si="12"/>
        <v>0</v>
      </c>
      <c r="I68" s="4639">
        <f t="shared" si="12"/>
        <v>0</v>
      </c>
      <c r="J68" s="4639">
        <f t="shared" si="12"/>
        <v>0</v>
      </c>
      <c r="K68" s="4639">
        <f t="shared" si="12"/>
        <v>0</v>
      </c>
      <c r="L68" s="4639">
        <f t="shared" si="12"/>
        <v>0</v>
      </c>
      <c r="M68" s="4639">
        <f t="shared" si="12"/>
        <v>0</v>
      </c>
      <c r="N68" s="4639">
        <f t="shared" si="12"/>
        <v>0</v>
      </c>
      <c r="O68" s="4639">
        <f t="shared" si="12"/>
        <v>0</v>
      </c>
      <c r="P68" s="2387"/>
    </row>
    <row r="69" spans="2:31" s="2331" customFormat="1">
      <c r="B69" s="4625"/>
      <c r="C69" s="370"/>
      <c r="D69" s="94"/>
      <c r="E69" s="152"/>
      <c r="F69" s="1037"/>
      <c r="G69" s="1037"/>
      <c r="H69" s="1037"/>
      <c r="I69" s="1037"/>
      <c r="J69" s="1037"/>
      <c r="K69" s="1037"/>
      <c r="L69" s="1037"/>
      <c r="M69" s="1037"/>
      <c r="N69" s="1037"/>
      <c r="O69" s="1037"/>
      <c r="P69" s="2387"/>
    </row>
    <row r="70" spans="2:31" s="2331" customFormat="1">
      <c r="B70" s="4640"/>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M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2170</v>
      </c>
      <c r="G77" s="2737">
        <f t="shared" si="13"/>
        <v>2170</v>
      </c>
      <c r="H77" s="2737">
        <f t="shared" si="13"/>
        <v>2174.1</v>
      </c>
      <c r="I77" s="2737">
        <f t="shared" si="13"/>
        <v>2184.1</v>
      </c>
      <c r="J77" s="2737">
        <f t="shared" si="13"/>
        <v>2184.1</v>
      </c>
      <c r="K77" s="2737">
        <f t="shared" si="13"/>
        <v>2184.1</v>
      </c>
      <c r="L77" s="2737">
        <f t="shared" si="13"/>
        <v>2184.1</v>
      </c>
      <c r="M77" s="2737">
        <f t="shared" si="13"/>
        <v>2184.1</v>
      </c>
      <c r="N77" s="2737">
        <f t="shared" si="13"/>
        <v>2184.1</v>
      </c>
      <c r="O77" s="2737">
        <f t="shared" si="13"/>
        <v>2184.1</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MW</v>
      </c>
      <c r="F81" s="23">
        <f t="shared" ref="F81:O81" si="14">F34</f>
        <v>670</v>
      </c>
      <c r="G81" s="23">
        <f t="shared" si="14"/>
        <v>670</v>
      </c>
      <c r="H81" s="23">
        <f t="shared" si="14"/>
        <v>670</v>
      </c>
      <c r="I81" s="23">
        <f t="shared" si="14"/>
        <v>670</v>
      </c>
      <c r="J81" s="23">
        <f t="shared" si="14"/>
        <v>670</v>
      </c>
      <c r="K81" s="23">
        <f t="shared" si="14"/>
        <v>670</v>
      </c>
      <c r="L81" s="23">
        <f t="shared" si="14"/>
        <v>670</v>
      </c>
      <c r="M81" s="23">
        <f t="shared" si="14"/>
        <v>670</v>
      </c>
      <c r="N81" s="23">
        <f t="shared" si="14"/>
        <v>670</v>
      </c>
      <c r="O81" s="23">
        <f t="shared" si="14"/>
        <v>670</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167.5</v>
      </c>
      <c r="G83" s="115">
        <f t="shared" ref="G83:O83" si="16">G81*G82</f>
        <v>167.5</v>
      </c>
      <c r="H83" s="115">
        <f t="shared" si="16"/>
        <v>167.5</v>
      </c>
      <c r="I83" s="115">
        <f t="shared" si="16"/>
        <v>167.5</v>
      </c>
      <c r="J83" s="115">
        <f t="shared" si="16"/>
        <v>167.5</v>
      </c>
      <c r="K83" s="115">
        <f t="shared" si="16"/>
        <v>167.5</v>
      </c>
      <c r="L83" s="115">
        <f t="shared" si="16"/>
        <v>167.5</v>
      </c>
      <c r="M83" s="115">
        <f t="shared" si="16"/>
        <v>167.5</v>
      </c>
      <c r="N83" s="115">
        <f t="shared" si="16"/>
        <v>167.5</v>
      </c>
      <c r="O83" s="115">
        <f t="shared" si="16"/>
        <v>167.5</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29</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MW</v>
      </c>
      <c r="F89" s="115">
        <f t="shared" ref="F89:O89" si="18">F36</f>
        <v>1500</v>
      </c>
      <c r="G89" s="115">
        <f t="shared" si="18"/>
        <v>1500</v>
      </c>
      <c r="H89" s="115">
        <f t="shared" si="18"/>
        <v>1500</v>
      </c>
      <c r="I89" s="115">
        <f t="shared" si="18"/>
        <v>1500</v>
      </c>
      <c r="J89" s="115">
        <f t="shared" si="18"/>
        <v>1500</v>
      </c>
      <c r="K89" s="115">
        <f t="shared" si="18"/>
        <v>1500</v>
      </c>
      <c r="L89" s="115">
        <f t="shared" si="18"/>
        <v>1500</v>
      </c>
      <c r="M89" s="115">
        <f t="shared" si="18"/>
        <v>1500</v>
      </c>
      <c r="N89" s="115">
        <f t="shared" si="18"/>
        <v>1500</v>
      </c>
      <c r="O89" s="115">
        <f t="shared" si="18"/>
        <v>1500</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7">
        <f t="shared" ref="F90:O90" si="19">F29</f>
        <v>0.55000000000000004</v>
      </c>
      <c r="G90" s="5977">
        <f t="shared" si="19"/>
        <v>0.55000000000000004</v>
      </c>
      <c r="H90" s="5977">
        <f t="shared" si="19"/>
        <v>0.67</v>
      </c>
      <c r="I90" s="5977">
        <f t="shared" si="19"/>
        <v>0.67</v>
      </c>
      <c r="J90" s="5977">
        <f t="shared" si="19"/>
        <v>0.67</v>
      </c>
      <c r="K90" s="5977">
        <f t="shared" si="19"/>
        <v>0.67</v>
      </c>
      <c r="L90" s="5977">
        <f t="shared" si="19"/>
        <v>0.67</v>
      </c>
      <c r="M90" s="5977">
        <f t="shared" si="19"/>
        <v>0.67</v>
      </c>
      <c r="N90" s="5977">
        <f t="shared" si="19"/>
        <v>0.67</v>
      </c>
      <c r="O90" s="5977">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825.00000000000011</v>
      </c>
      <c r="G91" s="115">
        <f t="shared" ref="G91:O91" si="20">G90*G89</f>
        <v>825.00000000000011</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29</v>
      </c>
      <c r="E92" s="2334" t="str">
        <f>Preferences.EnergyUnits</f>
        <v>PJ</v>
      </c>
      <c r="F92" s="97">
        <f t="shared" ref="F92:O92" si="21">F91*Preferences.Unit.Power*Unit.year/Preferences.Unit.Energy</f>
        <v>26.035020000000006</v>
      </c>
      <c r="G92" s="97">
        <f t="shared" si="21"/>
        <v>26.035020000000006</v>
      </c>
      <c r="H92" s="97">
        <f t="shared" si="21"/>
        <v>31.715388000000008</v>
      </c>
      <c r="I92" s="97">
        <f t="shared" si="21"/>
        <v>31.715388000000008</v>
      </c>
      <c r="J92" s="97">
        <f t="shared" si="21"/>
        <v>31.715388000000008</v>
      </c>
      <c r="K92" s="97">
        <f t="shared" si="21"/>
        <v>31.715388000000008</v>
      </c>
      <c r="L92" s="97">
        <f t="shared" si="21"/>
        <v>31.715388000000008</v>
      </c>
      <c r="M92" s="97">
        <f t="shared" si="21"/>
        <v>31.715388000000008</v>
      </c>
      <c r="N92" s="97">
        <f t="shared" si="21"/>
        <v>31.715388000000008</v>
      </c>
      <c r="O92" s="97">
        <f t="shared" si="21"/>
        <v>31.715388000000008</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M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7">
        <f t="shared" ref="F99:O99" si="23">F29</f>
        <v>0.55000000000000004</v>
      </c>
      <c r="G99" s="5977">
        <f t="shared" si="23"/>
        <v>0.55000000000000004</v>
      </c>
      <c r="H99" s="5977">
        <f t="shared" si="23"/>
        <v>0.67</v>
      </c>
      <c r="I99" s="5977">
        <f t="shared" si="23"/>
        <v>0.67</v>
      </c>
      <c r="J99" s="5977">
        <f t="shared" si="23"/>
        <v>0.67</v>
      </c>
      <c r="K99" s="5977">
        <f t="shared" si="23"/>
        <v>0.67</v>
      </c>
      <c r="L99" s="5977">
        <f t="shared" si="23"/>
        <v>0.67</v>
      </c>
      <c r="M99" s="5977">
        <f t="shared" si="23"/>
        <v>0.67</v>
      </c>
      <c r="N99" s="5977">
        <f t="shared" si="23"/>
        <v>0.67</v>
      </c>
      <c r="O99" s="5977">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29</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6"/>
      <c r="C104" s="5975" t="s">
        <v>2431</v>
      </c>
      <c r="D104" s="5376"/>
      <c r="E104" s="5975" t="str">
        <f>Preferences.EnergyUnits</f>
        <v>PJ</v>
      </c>
      <c r="F104" s="5976">
        <f t="shared" ref="F104:N104" si="26">F84+F92+F101</f>
        <v>31.320918000000006</v>
      </c>
      <c r="G104" s="5976">
        <f t="shared" si="26"/>
        <v>31.320918000000006</v>
      </c>
      <c r="H104" s="5976">
        <f t="shared" si="26"/>
        <v>37.001286000000007</v>
      </c>
      <c r="I104" s="5976">
        <f t="shared" si="26"/>
        <v>37.001286000000007</v>
      </c>
      <c r="J104" s="5976">
        <f t="shared" si="26"/>
        <v>37.001286000000007</v>
      </c>
      <c r="K104" s="5976">
        <f t="shared" si="26"/>
        <v>37.001286000000007</v>
      </c>
      <c r="L104" s="5976">
        <f t="shared" si="26"/>
        <v>37.001286000000007</v>
      </c>
      <c r="M104" s="5976">
        <f t="shared" si="26"/>
        <v>37.001286000000007</v>
      </c>
      <c r="N104" s="5976">
        <f t="shared" si="26"/>
        <v>37.001286000000007</v>
      </c>
      <c r="O104" s="5976">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5">
        <v>2006</v>
      </c>
      <c r="G108" s="4655">
        <v>2010</v>
      </c>
      <c r="H108" s="4655">
        <v>2015</v>
      </c>
      <c r="I108" s="4655">
        <v>2020</v>
      </c>
      <c r="J108" s="4655">
        <v>2025</v>
      </c>
      <c r="K108" s="4655">
        <v>2030</v>
      </c>
      <c r="L108" s="4655">
        <v>2035</v>
      </c>
      <c r="M108" s="4655">
        <v>2040</v>
      </c>
      <c r="N108" s="4655">
        <v>2045</v>
      </c>
      <c r="O108" s="4655">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18</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19</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5">
        <v>2006</v>
      </c>
      <c r="G114" s="4655">
        <v>2010</v>
      </c>
      <c r="H114" s="4655">
        <v>2015</v>
      </c>
      <c r="I114" s="4655">
        <v>2020</v>
      </c>
      <c r="J114" s="4655">
        <v>2025</v>
      </c>
      <c r="K114" s="4655">
        <v>2030</v>
      </c>
      <c r="L114" s="4655">
        <v>2035</v>
      </c>
      <c r="M114" s="4655">
        <v>2040</v>
      </c>
      <c r="N114" s="4655">
        <v>2045</v>
      </c>
      <c r="O114" s="4655">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18</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19</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5">
        <v>2007</v>
      </c>
      <c r="G120" s="4655">
        <v>2010</v>
      </c>
      <c r="H120" s="4655">
        <v>2015</v>
      </c>
      <c r="I120" s="4655">
        <v>2020</v>
      </c>
      <c r="J120" s="4655">
        <v>2025</v>
      </c>
      <c r="K120" s="4655">
        <v>2030</v>
      </c>
      <c r="L120" s="4655">
        <v>2035</v>
      </c>
      <c r="M120" s="4655">
        <v>2040</v>
      </c>
      <c r="N120" s="4655">
        <v>2045</v>
      </c>
      <c r="O120" s="4655">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18</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19</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RE.b.Outputs[Vector], Vectors[Code], 0))</f>
        <v>Electricity (supplied to grid)</v>
      </c>
      <c r="E155" s="85"/>
      <c r="F155" s="183">
        <f>F104</f>
        <v>31.320918000000006</v>
      </c>
      <c r="G155" s="183">
        <f t="shared" ref="G155:O155" si="43">G104</f>
        <v>31.320918000000006</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RE.b.Outputs[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RE.b.Outputs[Vector], Vectors[Code], 0))</f>
        <v>Electricity oversupply (imports)</v>
      </c>
      <c r="E157" s="85"/>
      <c r="F157" s="183">
        <f t="shared" ref="F157:O157" si="45">-(F101+F92)</f>
        <v>-26.035020000000006</v>
      </c>
      <c r="G157" s="183">
        <f t="shared" si="45"/>
        <v>-26.035020000000006</v>
      </c>
      <c r="H157" s="183">
        <f t="shared" si="45"/>
        <v>-31.715388000000008</v>
      </c>
      <c r="I157" s="183">
        <f t="shared" si="45"/>
        <v>-31.715388000000008</v>
      </c>
      <c r="J157" s="183">
        <f t="shared" si="45"/>
        <v>-31.715388000000008</v>
      </c>
      <c r="K157" s="183">
        <f t="shared" si="45"/>
        <v>-31.715388000000008</v>
      </c>
      <c r="L157" s="183">
        <f t="shared" si="45"/>
        <v>-31.715388000000008</v>
      </c>
      <c r="M157" s="183">
        <f t="shared" si="45"/>
        <v>-31.715388000000008</v>
      </c>
      <c r="N157" s="183">
        <f t="shared" si="45"/>
        <v>-31.715388000000008</v>
      </c>
      <c r="O157" s="183">
        <f t="shared" si="45"/>
        <v>-31.715388000000008</v>
      </c>
      <c r="P157" s="231"/>
      <c r="Q157" s="995"/>
    </row>
    <row r="158" spans="2:17" ht="15.75">
      <c r="B158" s="233"/>
      <c r="C158" s="85" t="s">
        <v>104</v>
      </c>
      <c r="D158" s="85"/>
      <c r="E158" s="85"/>
      <c r="F158" s="96">
        <f>SUBTOTAL(109,RE.b.Outputs[2006])</f>
        <v>0</v>
      </c>
      <c r="G158" s="85">
        <f>SUBTOTAL(109,RE.b.Outputs[2010])</f>
        <v>0</v>
      </c>
      <c r="H158" s="85">
        <f>SUBTOTAL(109,RE.b.Outputs[2015])</f>
        <v>0</v>
      </c>
      <c r="I158" s="85">
        <f>SUBTOTAL(109,RE.b.Outputs[2020])</f>
        <v>0</v>
      </c>
      <c r="J158" s="85">
        <f>SUBTOTAL(109,RE.b.Outputs[2025])</f>
        <v>0</v>
      </c>
      <c r="K158" s="85">
        <f>SUBTOTAL(109,RE.b.Outputs[2030])</f>
        <v>0</v>
      </c>
      <c r="L158" s="85">
        <f>SUBTOTAL(109,RE.b.Outputs[2035])</f>
        <v>0</v>
      </c>
      <c r="M158" s="85">
        <f>SUBTOTAL(109,RE.b.Outputs[2040])</f>
        <v>0</v>
      </c>
      <c r="N158" s="85">
        <f>SUBTOTAL(109,RE.b.Outputs[2045])</f>
        <v>0</v>
      </c>
      <c r="O158" s="85">
        <f>SUBTOTAL(109,RE.b.Outputs[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1"/>
    </row>
    <row r="160" spans="2:17" s="365" customFormat="1">
      <c r="C160" s="4699"/>
      <c r="D160" s="4699"/>
      <c r="E160" s="4699"/>
      <c r="F160" s="4699"/>
      <c r="G160" s="4699"/>
      <c r="H160" s="4699"/>
      <c r="I160" s="4699"/>
      <c r="J160" s="4699"/>
      <c r="K160" s="4699"/>
      <c r="L160" s="4699"/>
      <c r="M160" s="4699"/>
      <c r="N160" s="4699"/>
      <c r="O160" s="4699"/>
      <c r="Q160" s="4691"/>
    </row>
    <row r="161" spans="1:32" ht="22.5">
      <c r="A161" s="226"/>
      <c r="R161" s="1124"/>
      <c r="S161" s="1124"/>
      <c r="T161" s="1124"/>
      <c r="U161" s="1124"/>
      <c r="V161" s="1124"/>
      <c r="W161" s="1124"/>
      <c r="X161" s="1124"/>
    </row>
    <row r="162" spans="1:32" s="2331" customFormat="1" ht="15.75" customHeight="1">
      <c r="B162" s="788" t="s">
        <v>905</v>
      </c>
      <c r="C162" s="789"/>
      <c r="D162" s="789"/>
      <c r="E162" s="789"/>
      <c r="F162" s="789"/>
      <c r="G162" s="789"/>
      <c r="H162" s="789"/>
      <c r="I162" s="789"/>
      <c r="J162" s="789"/>
      <c r="K162" s="789"/>
      <c r="L162" s="789"/>
      <c r="M162" s="789"/>
      <c r="N162" s="789"/>
      <c r="O162" s="789"/>
      <c r="P162" s="790"/>
    </row>
    <row r="163" spans="1:32" s="2331" customFormat="1" ht="5.25" customHeight="1">
      <c r="B163" s="791"/>
      <c r="C163" s="792"/>
      <c r="D163" s="792"/>
      <c r="E163" s="792"/>
      <c r="F163" s="792"/>
      <c r="G163" s="792"/>
      <c r="H163" s="792"/>
      <c r="I163" s="792"/>
      <c r="J163" s="792"/>
      <c r="K163" s="792"/>
      <c r="L163" s="792"/>
      <c r="M163" s="792"/>
      <c r="N163" s="792"/>
      <c r="O163" s="792"/>
      <c r="P163" s="793"/>
    </row>
    <row r="164" spans="1:32" s="2331" customFormat="1">
      <c r="B164" s="791"/>
      <c r="C164" s="799" t="s">
        <v>906</v>
      </c>
      <c r="D164" s="800"/>
      <c r="E164" s="800"/>
      <c r="F164" s="800"/>
      <c r="G164" s="800"/>
      <c r="H164" s="800"/>
      <c r="I164" s="800"/>
      <c r="J164" s="800"/>
      <c r="K164" s="800"/>
      <c r="L164" s="800"/>
      <c r="M164" s="800"/>
      <c r="N164" s="800"/>
      <c r="O164" s="800"/>
      <c r="P164" s="793"/>
    </row>
    <row r="165" spans="1:32" s="2331" customFormat="1" ht="12.75" customHeight="1">
      <c r="B165" s="791"/>
      <c r="C165" s="792"/>
      <c r="D165" s="792"/>
      <c r="E165" s="792"/>
      <c r="F165" s="792"/>
      <c r="G165" s="792"/>
      <c r="H165" s="792"/>
      <c r="I165" s="792"/>
      <c r="J165" s="792"/>
      <c r="K165" s="792"/>
      <c r="L165" s="792"/>
      <c r="M165" s="792"/>
      <c r="N165" s="792"/>
      <c r="O165" s="792"/>
      <c r="P165" s="793"/>
    </row>
    <row r="166" spans="1:32" s="2331" customFormat="1" ht="15.75">
      <c r="B166" s="794"/>
      <c r="C166" s="795" t="s">
        <v>60</v>
      </c>
      <c r="D166" s="795" t="s">
        <v>150</v>
      </c>
      <c r="E166" s="795" t="s">
        <v>172</v>
      </c>
      <c r="F166" s="795" t="s">
        <v>1001</v>
      </c>
      <c r="G166" s="795" t="s">
        <v>221</v>
      </c>
      <c r="H166" s="795" t="s">
        <v>247</v>
      </c>
      <c r="I166" s="795" t="s">
        <v>248</v>
      </c>
      <c r="J166" s="795" t="s">
        <v>249</v>
      </c>
      <c r="K166" s="795" t="s">
        <v>250</v>
      </c>
      <c r="L166" s="795" t="s">
        <v>251</v>
      </c>
      <c r="M166" s="795" t="s">
        <v>252</v>
      </c>
      <c r="N166" s="795" t="s">
        <v>253</v>
      </c>
      <c r="O166" s="795" t="s">
        <v>254</v>
      </c>
      <c r="P166" s="801"/>
    </row>
    <row r="167" spans="1:32" s="2331" customFormat="1" ht="15.75">
      <c r="B167" s="794"/>
      <c r="C167" s="796" t="s">
        <v>888</v>
      </c>
      <c r="D167" s="797" t="str">
        <f>INDEX(CostVectors[Description], MATCH(C167, CostVectors[Code], 0))</f>
        <v>High estimate of capital costs</v>
      </c>
      <c r="E167" s="797"/>
      <c r="F167" s="635">
        <f t="shared" ref="F167:O167" si="46">F109</f>
        <v>0</v>
      </c>
      <c r="G167" s="635">
        <f t="shared" si="46"/>
        <v>0</v>
      </c>
      <c r="H167" s="635">
        <f t="shared" si="46"/>
        <v>0</v>
      </c>
      <c r="I167" s="635">
        <f t="shared" si="46"/>
        <v>0</v>
      </c>
      <c r="J167" s="635">
        <f t="shared" si="46"/>
        <v>0</v>
      </c>
      <c r="K167" s="635">
        <f t="shared" si="46"/>
        <v>0</v>
      </c>
      <c r="L167" s="635">
        <f t="shared" si="46"/>
        <v>0</v>
      </c>
      <c r="M167" s="635">
        <f t="shared" si="46"/>
        <v>0</v>
      </c>
      <c r="N167" s="635">
        <f t="shared" si="46"/>
        <v>0</v>
      </c>
      <c r="O167" s="635">
        <f t="shared" si="46"/>
        <v>0</v>
      </c>
      <c r="P167" s="801"/>
      <c r="X167" s="2246"/>
      <c r="Y167" s="2246"/>
      <c r="Z167" s="2246"/>
      <c r="AA167" s="2246"/>
      <c r="AB167" s="2246"/>
      <c r="AC167" s="2246"/>
      <c r="AD167" s="2246"/>
      <c r="AE167" s="2246"/>
      <c r="AF167" s="2246"/>
    </row>
    <row r="168" spans="1:32" s="2331" customFormat="1" ht="15.75">
      <c r="B168" s="794"/>
      <c r="C168" s="796" t="s">
        <v>890</v>
      </c>
      <c r="D168" s="797" t="str">
        <f>INDEX(CostVectors[Description], MATCH(C168, CostVectors[Code], 0))</f>
        <v>High estimate of operating costs</v>
      </c>
      <c r="E168" s="797"/>
      <c r="F168" s="635">
        <f t="shared" ref="F168:O168" si="47">F110+F111</f>
        <v>0</v>
      </c>
      <c r="G168" s="635">
        <f t="shared" si="47"/>
        <v>0</v>
      </c>
      <c r="H168" s="635">
        <f t="shared" si="47"/>
        <v>0</v>
      </c>
      <c r="I168" s="635">
        <f t="shared" si="47"/>
        <v>0</v>
      </c>
      <c r="J168" s="635">
        <f t="shared" si="47"/>
        <v>0</v>
      </c>
      <c r="K168" s="635">
        <f t="shared" si="47"/>
        <v>0</v>
      </c>
      <c r="L168" s="635">
        <f t="shared" si="47"/>
        <v>0</v>
      </c>
      <c r="M168" s="635">
        <f t="shared" si="47"/>
        <v>0</v>
      </c>
      <c r="N168" s="635">
        <f t="shared" si="47"/>
        <v>0</v>
      </c>
      <c r="O168" s="635">
        <f t="shared" si="47"/>
        <v>0</v>
      </c>
      <c r="P168" s="801"/>
      <c r="X168" s="2246"/>
      <c r="Y168" s="2246"/>
      <c r="Z168" s="2246"/>
      <c r="AA168" s="2246"/>
      <c r="AB168" s="2246"/>
      <c r="AC168" s="2246"/>
      <c r="AD168" s="2246"/>
      <c r="AE168" s="2246"/>
      <c r="AF168" s="2246"/>
    </row>
    <row r="169" spans="1:32" s="2331" customFormat="1" ht="15.75">
      <c r="B169" s="794"/>
      <c r="C169" s="796" t="s">
        <v>892</v>
      </c>
      <c r="D169" s="797" t="str">
        <f>INDEX(CostVectors[Description], MATCH(C169, CostVectors[Code], 0))</f>
        <v>High estimate of fuel costs</v>
      </c>
      <c r="E169" s="797"/>
      <c r="F169" s="635"/>
      <c r="G169" s="635"/>
      <c r="H169" s="635"/>
      <c r="I169" s="635"/>
      <c r="J169" s="635"/>
      <c r="K169" s="635"/>
      <c r="L169" s="635"/>
      <c r="M169" s="635"/>
      <c r="N169" s="635"/>
      <c r="O169" s="635"/>
      <c r="P169" s="801"/>
      <c r="X169" s="2246"/>
      <c r="Y169" s="2246"/>
      <c r="Z169" s="2246"/>
      <c r="AA169" s="2246"/>
      <c r="AB169" s="2246"/>
      <c r="AC169" s="2246"/>
      <c r="AD169" s="2246"/>
      <c r="AE169" s="2246"/>
      <c r="AF169" s="2246"/>
    </row>
    <row r="170" spans="1:32" s="2331" customFormat="1" ht="15.75">
      <c r="B170" s="794"/>
      <c r="C170" s="796" t="s">
        <v>1074</v>
      </c>
      <c r="D170" s="797" t="str">
        <f>INDEX(CostVectors[Description], MATCH(C170, CostVectors[Code], 0))</f>
        <v>Point estimate of capital costs</v>
      </c>
      <c r="E170" s="4657"/>
      <c r="F170" s="4658">
        <f t="shared" ref="F170:O170" si="48">F115</f>
        <v>0</v>
      </c>
      <c r="G170" s="4658">
        <f t="shared" si="48"/>
        <v>0</v>
      </c>
      <c r="H170" s="4658">
        <f t="shared" si="48"/>
        <v>0</v>
      </c>
      <c r="I170" s="4658">
        <f t="shared" si="48"/>
        <v>0</v>
      </c>
      <c r="J170" s="4658">
        <f t="shared" si="48"/>
        <v>0</v>
      </c>
      <c r="K170" s="4658">
        <f t="shared" si="48"/>
        <v>0</v>
      </c>
      <c r="L170" s="4658">
        <f t="shared" si="48"/>
        <v>0</v>
      </c>
      <c r="M170" s="4658">
        <f t="shared" si="48"/>
        <v>0</v>
      </c>
      <c r="N170" s="4658">
        <f t="shared" si="48"/>
        <v>0</v>
      </c>
      <c r="O170" s="4658">
        <f t="shared" si="48"/>
        <v>0</v>
      </c>
      <c r="P170" s="801"/>
      <c r="X170" s="2246"/>
      <c r="Y170" s="2246"/>
      <c r="Z170" s="2246"/>
      <c r="AA170" s="2246"/>
      <c r="AB170" s="2246"/>
      <c r="AC170" s="2246"/>
      <c r="AD170" s="2246"/>
      <c r="AE170" s="2246"/>
      <c r="AF170" s="2246"/>
    </row>
    <row r="171" spans="1:32" s="2331" customFormat="1" ht="15.75">
      <c r="B171" s="794"/>
      <c r="C171" s="796" t="s">
        <v>1076</v>
      </c>
      <c r="D171" s="797" t="str">
        <f>INDEX(CostVectors[Description], MATCH(C171, CostVectors[Code], 0))</f>
        <v>Point estimate of operating costs</v>
      </c>
      <c r="E171" s="4657"/>
      <c r="F171" s="4658">
        <f t="shared" ref="F171:O171" si="49">F116+F117</f>
        <v>0</v>
      </c>
      <c r="G171" s="4658">
        <f t="shared" si="49"/>
        <v>0</v>
      </c>
      <c r="H171" s="4658">
        <f t="shared" si="49"/>
        <v>0</v>
      </c>
      <c r="I171" s="4658">
        <f t="shared" si="49"/>
        <v>0</v>
      </c>
      <c r="J171" s="4658">
        <f t="shared" si="49"/>
        <v>0</v>
      </c>
      <c r="K171" s="4658">
        <f t="shared" si="49"/>
        <v>0</v>
      </c>
      <c r="L171" s="4658">
        <f t="shared" si="49"/>
        <v>0</v>
      </c>
      <c r="M171" s="4658">
        <f t="shared" si="49"/>
        <v>0</v>
      </c>
      <c r="N171" s="4658">
        <f t="shared" si="49"/>
        <v>0</v>
      </c>
      <c r="O171" s="4658">
        <f t="shared" si="49"/>
        <v>0</v>
      </c>
      <c r="P171" s="801"/>
      <c r="X171" s="2246"/>
      <c r="Y171" s="2246"/>
      <c r="Z171" s="2246"/>
      <c r="AA171" s="2246"/>
      <c r="AB171" s="2246"/>
      <c r="AC171" s="2246"/>
      <c r="AD171" s="2246"/>
      <c r="AE171" s="2246"/>
      <c r="AF171" s="2246"/>
    </row>
    <row r="172" spans="1:32" s="2331" customFormat="1" ht="15.75">
      <c r="B172" s="794"/>
      <c r="C172" s="796" t="s">
        <v>1077</v>
      </c>
      <c r="D172" s="797" t="str">
        <f>INDEX(CostVectors[Description], MATCH(C172, CostVectors[Code], 0))</f>
        <v>Point estimate of fuel costs</v>
      </c>
      <c r="E172" s="4657"/>
      <c r="F172" s="4658"/>
      <c r="G172" s="4658"/>
      <c r="H172" s="4658"/>
      <c r="I172" s="4658"/>
      <c r="J172" s="4658"/>
      <c r="K172" s="4658"/>
      <c r="L172" s="4658"/>
      <c r="M172" s="4658"/>
      <c r="N172" s="4658"/>
      <c r="O172" s="4658"/>
      <c r="P172" s="801"/>
      <c r="X172" s="2246"/>
      <c r="Y172" s="2246"/>
      <c r="Z172" s="2246"/>
      <c r="AA172" s="2246"/>
      <c r="AB172" s="2246"/>
      <c r="AC172" s="2246"/>
      <c r="AD172" s="2246"/>
      <c r="AE172" s="2246"/>
      <c r="AF172" s="2246"/>
    </row>
    <row r="173" spans="1:32" s="2331" customFormat="1" ht="14.25">
      <c r="B173" s="802"/>
      <c r="C173" s="796" t="s">
        <v>882</v>
      </c>
      <c r="D173" s="797" t="str">
        <f>INDEX(CostVectors[Description], MATCH(C173, CostVectors[Code], 0))</f>
        <v>Low estimate of capital costs</v>
      </c>
      <c r="E173" s="797"/>
      <c r="F173" s="635">
        <f t="shared" ref="F173:O173" si="50">F121</f>
        <v>0</v>
      </c>
      <c r="G173" s="635">
        <f t="shared" si="50"/>
        <v>0</v>
      </c>
      <c r="H173" s="635">
        <f t="shared" si="50"/>
        <v>0</v>
      </c>
      <c r="I173" s="635">
        <f t="shared" si="50"/>
        <v>0</v>
      </c>
      <c r="J173" s="635">
        <f t="shared" si="50"/>
        <v>0</v>
      </c>
      <c r="K173" s="635">
        <f t="shared" si="50"/>
        <v>0</v>
      </c>
      <c r="L173" s="635">
        <f t="shared" si="50"/>
        <v>0</v>
      </c>
      <c r="M173" s="635">
        <f t="shared" si="50"/>
        <v>0</v>
      </c>
      <c r="N173" s="635">
        <f t="shared" si="50"/>
        <v>0</v>
      </c>
      <c r="O173" s="635">
        <f t="shared" si="50"/>
        <v>0</v>
      </c>
      <c r="P173" s="803"/>
      <c r="X173" s="2246"/>
      <c r="Y173" s="2246"/>
      <c r="Z173" s="2246"/>
      <c r="AA173" s="2246"/>
      <c r="AB173" s="2246"/>
      <c r="AC173" s="2246"/>
      <c r="AD173" s="2246"/>
      <c r="AE173" s="2246"/>
      <c r="AF173" s="2246"/>
    </row>
    <row r="174" spans="1:32" s="2331" customFormat="1" ht="14.25">
      <c r="B174" s="802"/>
      <c r="C174" s="796" t="s">
        <v>884</v>
      </c>
      <c r="D174" s="797" t="str">
        <f>INDEX(CostVectors[Description], MATCH(C174, CostVectors[Code], 0))</f>
        <v>Low estimate of operating costs</v>
      </c>
      <c r="E174" s="797"/>
      <c r="F174" s="635">
        <f t="shared" ref="F174:O174" si="51">F122+F123</f>
        <v>0</v>
      </c>
      <c r="G174" s="635">
        <f t="shared" si="51"/>
        <v>0</v>
      </c>
      <c r="H174" s="635">
        <f t="shared" si="51"/>
        <v>0</v>
      </c>
      <c r="I174" s="635">
        <f t="shared" si="51"/>
        <v>0</v>
      </c>
      <c r="J174" s="635">
        <f t="shared" si="51"/>
        <v>0</v>
      </c>
      <c r="K174" s="635">
        <f t="shared" si="51"/>
        <v>0</v>
      </c>
      <c r="L174" s="635">
        <f t="shared" si="51"/>
        <v>0</v>
      </c>
      <c r="M174" s="635">
        <f t="shared" si="51"/>
        <v>0</v>
      </c>
      <c r="N174" s="635">
        <f t="shared" si="51"/>
        <v>0</v>
      </c>
      <c r="O174" s="635">
        <f t="shared" si="51"/>
        <v>0</v>
      </c>
      <c r="P174" s="803"/>
      <c r="X174" s="2246"/>
      <c r="Y174" s="2246"/>
      <c r="Z174" s="2246"/>
      <c r="AA174" s="2246"/>
      <c r="AB174" s="2246"/>
      <c r="AC174" s="2246"/>
      <c r="AD174" s="2246"/>
      <c r="AE174" s="2246"/>
      <c r="AF174" s="2246"/>
    </row>
    <row r="175" spans="1:32" s="2331" customFormat="1" ht="14.25">
      <c r="B175" s="802"/>
      <c r="C175" s="796" t="s">
        <v>886</v>
      </c>
      <c r="D175" s="797" t="str">
        <f>INDEX(CostVectors[Description], MATCH(C175, CostVectors[Code], 0))</f>
        <v>Low estimate of fuel costs</v>
      </c>
      <c r="E175" s="797"/>
      <c r="F175" s="635"/>
      <c r="G175" s="635"/>
      <c r="H175" s="635"/>
      <c r="I175" s="635"/>
      <c r="J175" s="635"/>
      <c r="K175" s="635"/>
      <c r="L175" s="635"/>
      <c r="M175" s="635"/>
      <c r="N175" s="635"/>
      <c r="O175" s="635"/>
      <c r="P175" s="803"/>
      <c r="X175" s="2246"/>
      <c r="Y175" s="2246"/>
      <c r="Z175" s="2246"/>
      <c r="AA175" s="2246"/>
      <c r="AB175" s="2246"/>
      <c r="AC175" s="2246"/>
      <c r="AD175" s="2246"/>
      <c r="AE175" s="2246"/>
      <c r="AF175" s="2246"/>
    </row>
    <row r="176" spans="1:32" s="2331" customFormat="1" ht="14.25">
      <c r="B176" s="804"/>
      <c r="C176" s="798"/>
      <c r="D176" s="798"/>
      <c r="E176" s="798"/>
      <c r="F176" s="798"/>
      <c r="G176" s="798"/>
      <c r="H176" s="798"/>
      <c r="I176" s="798"/>
      <c r="J176" s="798"/>
      <c r="K176" s="798"/>
      <c r="L176" s="798"/>
      <c r="M176" s="798"/>
      <c r="N176" s="798"/>
      <c r="O176" s="798"/>
      <c r="P176" s="805"/>
      <c r="X176" s="2246"/>
      <c r="Y176" s="2246"/>
      <c r="Z176" s="2246"/>
      <c r="AA176" s="2246"/>
      <c r="AB176" s="2246"/>
      <c r="AC176" s="2246"/>
      <c r="AD176" s="2246"/>
      <c r="AE176" s="2246"/>
      <c r="AF176" s="2246"/>
    </row>
    <row r="177" spans="2:32" s="2331" customFormat="1">
      <c r="B177" s="791"/>
      <c r="C177" s="792"/>
      <c r="D177" s="792"/>
      <c r="E177" s="792"/>
      <c r="F177" s="792"/>
      <c r="G177" s="792"/>
      <c r="H177" s="792"/>
      <c r="I177" s="792"/>
      <c r="J177" s="792"/>
      <c r="K177" s="792"/>
      <c r="L177" s="792"/>
      <c r="M177" s="792"/>
      <c r="N177" s="792"/>
      <c r="O177" s="792"/>
      <c r="P177" s="793"/>
      <c r="X177" s="2246"/>
      <c r="Y177" s="2246"/>
      <c r="Z177" s="2246"/>
      <c r="AA177" s="2246"/>
      <c r="AB177" s="2246"/>
      <c r="AC177" s="2246"/>
      <c r="AD177" s="2246"/>
      <c r="AE177" s="2246"/>
      <c r="AF177" s="2246"/>
    </row>
    <row r="178" spans="2:32" s="2331" customFormat="1">
      <c r="B178" s="791"/>
      <c r="C178" s="799"/>
      <c r="D178" s="800"/>
      <c r="E178" s="800"/>
      <c r="F178" s="800"/>
      <c r="G178" s="800"/>
      <c r="H178" s="800"/>
      <c r="I178" s="800"/>
      <c r="J178" s="800"/>
      <c r="K178" s="800"/>
      <c r="L178" s="800"/>
      <c r="M178" s="800"/>
      <c r="N178" s="800"/>
      <c r="O178" s="800"/>
      <c r="P178" s="793"/>
      <c r="X178" s="2246"/>
      <c r="Y178" s="2246"/>
      <c r="Z178" s="2246"/>
      <c r="AA178" s="2246"/>
      <c r="AB178" s="2246"/>
      <c r="AC178" s="2246"/>
      <c r="AD178" s="2246"/>
      <c r="AE178" s="2246"/>
      <c r="AF178" s="2246"/>
    </row>
    <row r="179" spans="2:32" s="2331" customFormat="1">
      <c r="B179" s="791"/>
      <c r="C179" s="792"/>
      <c r="D179" s="792"/>
      <c r="E179" s="792"/>
      <c r="F179" s="792"/>
      <c r="G179" s="792"/>
      <c r="H179" s="792"/>
      <c r="I179" s="792"/>
      <c r="J179" s="792"/>
      <c r="K179" s="792"/>
      <c r="L179" s="792"/>
      <c r="M179" s="792"/>
      <c r="N179" s="792"/>
      <c r="O179" s="792"/>
      <c r="P179" s="793"/>
      <c r="X179" s="2246"/>
      <c r="Y179" s="2246"/>
      <c r="Z179" s="2246"/>
      <c r="AA179" s="2246"/>
      <c r="AB179" s="2246"/>
      <c r="AC179" s="2246"/>
      <c r="AD179" s="2246"/>
      <c r="AE179" s="2246"/>
      <c r="AF179" s="2246"/>
    </row>
    <row r="181" spans="2:32" s="2331" customFormat="1">
      <c r="B181" s="6058" t="s">
        <v>4699</v>
      </c>
      <c r="C181" s="6057"/>
      <c r="D181" s="6057"/>
      <c r="E181" s="6057"/>
      <c r="F181" s="6057"/>
      <c r="G181" s="6057"/>
      <c r="H181" s="6057"/>
      <c r="I181" s="6057"/>
      <c r="J181" s="6057"/>
      <c r="K181" s="6057"/>
      <c r="L181" s="6057"/>
      <c r="M181" s="6057"/>
      <c r="N181" s="6057"/>
      <c r="O181" s="6057"/>
    </row>
    <row r="182" spans="2:32" s="2331" customFormat="1" ht="15.75" customHeight="1">
      <c r="B182" s="6057"/>
      <c r="C182" s="6057"/>
      <c r="D182" s="6057"/>
      <c r="E182" s="6057"/>
      <c r="F182" s="6057"/>
      <c r="G182" s="6057"/>
      <c r="H182" s="6057"/>
      <c r="I182" s="6057"/>
      <c r="J182" s="6057"/>
      <c r="K182" s="6057"/>
      <c r="L182" s="6057"/>
      <c r="M182" s="6057"/>
      <c r="N182" s="6057"/>
      <c r="O182" s="6057"/>
    </row>
    <row r="183" spans="2:32" s="2331" customFormat="1" ht="12" customHeight="1">
      <c r="B183" s="6057"/>
      <c r="C183" s="2331" t="s">
        <v>850</v>
      </c>
      <c r="D183" s="2331" t="s">
        <v>851</v>
      </c>
      <c r="E183" s="2331" t="s">
        <v>4759</v>
      </c>
      <c r="F183" s="2331" t="s">
        <v>1001</v>
      </c>
      <c r="G183" s="2331" t="s">
        <v>221</v>
      </c>
      <c r="H183" s="2331" t="s">
        <v>247</v>
      </c>
      <c r="I183" s="2331" t="s">
        <v>248</v>
      </c>
      <c r="J183" s="2331" t="s">
        <v>249</v>
      </c>
      <c r="K183" s="2331" t="s">
        <v>250</v>
      </c>
      <c r="L183" s="2331" t="s">
        <v>251</v>
      </c>
      <c r="M183" s="2331" t="s">
        <v>252</v>
      </c>
      <c r="N183" s="2331" t="s">
        <v>253</v>
      </c>
      <c r="O183" s="2331" t="s">
        <v>254</v>
      </c>
    </row>
    <row r="184" spans="2:32" s="2331" customFormat="1">
      <c r="B184" s="6057"/>
      <c r="C184" s="2331" t="s">
        <v>17</v>
      </c>
      <c r="D184" s="2331" t="s">
        <v>844</v>
      </c>
      <c r="E184" s="2331">
        <v>1</v>
      </c>
      <c r="F184" s="569">
        <f>F155</f>
        <v>31.320918000000006</v>
      </c>
      <c r="G184" s="569">
        <f t="shared" ref="G184:O184" si="52">G155</f>
        <v>31.320918000000006</v>
      </c>
      <c r="H184" s="569">
        <f t="shared" si="52"/>
        <v>37.001286000000007</v>
      </c>
      <c r="I184" s="569">
        <f t="shared" si="52"/>
        <v>37.001286000000007</v>
      </c>
      <c r="J184" s="569">
        <f t="shared" si="52"/>
        <v>37.001286000000007</v>
      </c>
      <c r="K184" s="569">
        <f t="shared" si="52"/>
        <v>37.001286000000007</v>
      </c>
      <c r="L184" s="569">
        <f t="shared" si="52"/>
        <v>37.001286000000007</v>
      </c>
      <c r="M184" s="569">
        <f t="shared" si="52"/>
        <v>37.001286000000007</v>
      </c>
      <c r="N184" s="569">
        <f t="shared" si="52"/>
        <v>37.001286000000007</v>
      </c>
      <c r="O184" s="569">
        <f t="shared" si="52"/>
        <v>37.001286000000007</v>
      </c>
    </row>
    <row r="187" spans="2:32">
      <c r="B187" s="2334" t="s">
        <v>2116</v>
      </c>
    </row>
    <row r="188" spans="2:32">
      <c r="B188" s="761" t="s">
        <v>3362</v>
      </c>
      <c r="C188" s="761" t="s">
        <v>3387</v>
      </c>
    </row>
    <row r="189" spans="2:32">
      <c r="B189" s="761" t="s">
        <v>3364</v>
      </c>
      <c r="C189" s="761" t="s">
        <v>4668</v>
      </c>
    </row>
    <row r="190" spans="2:32">
      <c r="B190" s="761" t="s">
        <v>3088</v>
      </c>
      <c r="C190" s="761" t="s">
        <v>4669</v>
      </c>
    </row>
    <row r="191" spans="2:32">
      <c r="B191" s="761" t="s">
        <v>4509</v>
      </c>
      <c r="C191" s="761" t="s">
        <v>4670</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84:D184</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theme="9"/>
    <outlinePr summaryBelow="0"/>
    <pageSetUpPr autoPageBreaks="0"/>
  </sheetPr>
  <dimension ref="A1:AU137"/>
  <sheetViews>
    <sheetView workbookViewId="0"/>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M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4499">
        <f>H28</f>
        <v>150</v>
      </c>
      <c r="I15" s="4499">
        <f>I28</f>
        <v>400</v>
      </c>
      <c r="J15" s="4499">
        <f t="shared" ref="J15:O15" si="0">I15</f>
        <v>400</v>
      </c>
      <c r="K15" s="4499">
        <f t="shared" si="0"/>
        <v>400</v>
      </c>
      <c r="L15" s="4499">
        <f t="shared" si="0"/>
        <v>400</v>
      </c>
      <c r="M15" s="4499">
        <f t="shared" si="0"/>
        <v>400</v>
      </c>
      <c r="N15" s="4499">
        <f t="shared" si="0"/>
        <v>400</v>
      </c>
      <c r="O15" s="4499">
        <f t="shared" si="0"/>
        <v>400</v>
      </c>
      <c r="P15" s="217"/>
      <c r="R15" s="1624" t="s">
        <v>4674</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50</v>
      </c>
      <c r="F16" s="2757"/>
      <c r="G16" s="2757"/>
      <c r="H16" s="4499">
        <f>H15</f>
        <v>150</v>
      </c>
      <c r="I16" s="4500">
        <f t="shared" ref="I16:J18" si="1">H16+($K16-$H16)/3</f>
        <v>500</v>
      </c>
      <c r="J16" s="4500">
        <f t="shared" si="1"/>
        <v>850</v>
      </c>
      <c r="K16" s="4500">
        <f>1200*Unit.MW</f>
        <v>1200</v>
      </c>
      <c r="L16" s="4500">
        <f t="shared" ref="L16:N18" si="2">K16+($O16-$K16)/4</f>
        <v>1500</v>
      </c>
      <c r="M16" s="4500">
        <f t="shared" si="2"/>
        <v>1800</v>
      </c>
      <c r="N16" s="4500">
        <f t="shared" si="2"/>
        <v>2100</v>
      </c>
      <c r="O16" s="4500">
        <f>K16*2</f>
        <v>2400</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51</v>
      </c>
      <c r="F17" s="2757"/>
      <c r="G17" s="2757"/>
      <c r="H17" s="4499">
        <f>H16</f>
        <v>150</v>
      </c>
      <c r="I17" s="4500">
        <f t="shared" si="1"/>
        <v>3083.3333333333335</v>
      </c>
      <c r="J17" s="4500">
        <f t="shared" si="1"/>
        <v>6016.666666666667</v>
      </c>
      <c r="K17" s="4500">
        <f>8950*Unit.MW</f>
        <v>8950</v>
      </c>
      <c r="L17" s="4500">
        <f t="shared" si="2"/>
        <v>11187.5</v>
      </c>
      <c r="M17" s="4500">
        <f t="shared" si="2"/>
        <v>13425</v>
      </c>
      <c r="N17" s="4500">
        <f t="shared" si="2"/>
        <v>15662.5</v>
      </c>
      <c r="O17" s="4500">
        <f>K17*2</f>
        <v>17900</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80</v>
      </c>
      <c r="F18" s="2757"/>
      <c r="G18" s="2757"/>
      <c r="H18" s="4499">
        <f>H17</f>
        <v>150</v>
      </c>
      <c r="I18" s="4500">
        <f t="shared" si="1"/>
        <v>45733.333333333336</v>
      </c>
      <c r="J18" s="4500">
        <f t="shared" si="1"/>
        <v>91316.666666666672</v>
      </c>
      <c r="K18" s="4500">
        <f>O18/2</f>
        <v>136900</v>
      </c>
      <c r="L18" s="4500">
        <f t="shared" si="2"/>
        <v>171125</v>
      </c>
      <c r="M18" s="4500">
        <f t="shared" si="2"/>
        <v>205350</v>
      </c>
      <c r="N18" s="4500">
        <f t="shared" si="2"/>
        <v>239575</v>
      </c>
      <c r="O18" s="4500">
        <f>273.8*Unit.GW</f>
        <v>273800</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150</v>
      </c>
      <c r="I19" s="752">
        <f t="shared" si="3"/>
        <v>400</v>
      </c>
      <c r="J19" s="752">
        <f t="shared" si="3"/>
        <v>400</v>
      </c>
      <c r="K19" s="752">
        <f t="shared" si="3"/>
        <v>400</v>
      </c>
      <c r="L19" s="752">
        <f t="shared" si="3"/>
        <v>400</v>
      </c>
      <c r="M19" s="752">
        <f t="shared" si="3"/>
        <v>400</v>
      </c>
      <c r="N19" s="752">
        <f t="shared" si="3"/>
        <v>400</v>
      </c>
      <c r="O19" s="752">
        <f t="shared" si="3"/>
        <v>400</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7"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7" t="s">
        <v>3652</v>
      </c>
      <c r="E28" s="6059" t="str">
        <f>Preferences.PowerUnits</f>
        <v>MW</v>
      </c>
      <c r="F28" s="6060">
        <v>0</v>
      </c>
      <c r="G28" s="6060">
        <v>0</v>
      </c>
      <c r="H28" s="6060">
        <f>0.15*Unit.GW</f>
        <v>150</v>
      </c>
      <c r="I28" s="6060">
        <f>0.4*Unit.GW</f>
        <v>400</v>
      </c>
      <c r="J28" s="6060">
        <f>0.4*Unit.GW</f>
        <v>400</v>
      </c>
      <c r="K28" s="6060">
        <f>0.4*Unit.GW</f>
        <v>400</v>
      </c>
      <c r="L28" s="6060">
        <f>0.4*Unit.GW</f>
        <v>400</v>
      </c>
      <c r="M28" s="6060">
        <f>0.4*Unit.GW</f>
        <v>400</v>
      </c>
      <c r="N28" s="6060">
        <f>(0.4-0.15)*Unit.GW</f>
        <v>250</v>
      </c>
      <c r="O28" s="6060">
        <f>(0.4-0.15)*Unit.GW</f>
        <v>250</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1"/>
      <c r="F29" s="4495"/>
      <c r="G29" s="4495"/>
      <c r="H29" s="4495"/>
      <c r="I29" s="4495"/>
      <c r="J29" s="4495"/>
      <c r="K29" s="4495"/>
      <c r="L29" s="4495"/>
      <c r="M29" s="4495"/>
      <c r="N29" s="4495"/>
      <c r="O29" s="4495"/>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7"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7" t="s">
        <v>3652</v>
      </c>
      <c r="E32" s="4497"/>
      <c r="F32" s="4502">
        <v>0.42</v>
      </c>
      <c r="G32" s="4502">
        <v>0.42</v>
      </c>
      <c r="H32" s="4502">
        <v>0.42</v>
      </c>
      <c r="I32" s="4502">
        <v>0.42</v>
      </c>
      <c r="J32" s="4502">
        <v>0.42</v>
      </c>
      <c r="K32" s="4502">
        <v>0.42</v>
      </c>
      <c r="L32" s="4502">
        <v>0.42</v>
      </c>
      <c r="M32" s="4502">
        <v>0.42</v>
      </c>
      <c r="N32" s="4502">
        <v>0.42</v>
      </c>
      <c r="O32" s="4502">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3" customFormat="1" ht="14.25">
      <c r="B35" s="4704"/>
      <c r="C35" s="725"/>
      <c r="D35" s="2246"/>
      <c r="E35" s="2246"/>
      <c r="F35" s="2344"/>
      <c r="G35" s="2344"/>
      <c r="H35" s="2344"/>
      <c r="I35" s="2344"/>
      <c r="J35" s="2344"/>
      <c r="K35" s="2344"/>
      <c r="L35" s="2344"/>
      <c r="M35" s="2344"/>
      <c r="N35" s="2344"/>
      <c r="O35" s="2344"/>
      <c r="P35" s="4705"/>
      <c r="S35" s="4696"/>
      <c r="T35" s="4696"/>
      <c r="U35" s="4696"/>
      <c r="V35" s="4696"/>
      <c r="W35" s="4696"/>
      <c r="X35" s="4696"/>
      <c r="AF35" s="4696"/>
      <c r="AG35" s="4696"/>
      <c r="AH35" s="4696"/>
      <c r="AI35" s="4696"/>
      <c r="AJ35" s="4696"/>
      <c r="AK35" s="4696"/>
      <c r="AL35" s="4696"/>
      <c r="AM35" s="4696"/>
      <c r="AN35" s="4696"/>
      <c r="AO35" s="4696"/>
      <c r="AP35" s="4696"/>
      <c r="AQ35" s="4696"/>
      <c r="AR35" s="4696"/>
      <c r="AS35" s="4696"/>
      <c r="AT35" s="4696"/>
      <c r="AU35" s="4696"/>
    </row>
    <row r="36" spans="2:47" s="2331" customFormat="1" ht="15.75">
      <c r="B36" s="621" t="s">
        <v>898</v>
      </c>
      <c r="C36" s="622"/>
      <c r="D36" s="622"/>
      <c r="E36" s="622"/>
      <c r="F36" s="622"/>
      <c r="G36" s="622"/>
      <c r="H36" s="622"/>
      <c r="I36" s="622"/>
      <c r="J36" s="622"/>
      <c r="K36" s="622"/>
      <c r="L36" s="622"/>
      <c r="M36" s="622"/>
      <c r="N36" s="622"/>
      <c r="O36" s="622"/>
      <c r="P36" s="4624"/>
    </row>
    <row r="37" spans="2:47" s="2331" customFormat="1">
      <c r="B37" s="4625"/>
      <c r="C37" s="4626"/>
      <c r="D37" s="4626"/>
      <c r="E37" s="4626"/>
      <c r="F37" s="4626"/>
      <c r="G37" s="4626"/>
      <c r="H37" s="4626"/>
      <c r="I37" s="4626"/>
      <c r="J37" s="4626"/>
      <c r="K37" s="4626"/>
      <c r="L37" s="4626"/>
      <c r="M37" s="4626"/>
      <c r="N37" s="4626"/>
      <c r="O37" s="4626"/>
      <c r="P37" s="2387"/>
    </row>
    <row r="38" spans="2:47" s="2331" customFormat="1">
      <c r="B38" s="4625"/>
      <c r="C38" s="775" t="str">
        <f>"Capital cost of a power plant"</f>
        <v>Capital cost of a power plant</v>
      </c>
      <c r="D38" s="94"/>
      <c r="E38" s="94"/>
      <c r="F38" s="4706" t="s">
        <v>4248</v>
      </c>
      <c r="G38" s="4700"/>
      <c r="H38" s="4700"/>
      <c r="I38" s="1819"/>
      <c r="J38" s="411"/>
      <c r="K38" s="411"/>
      <c r="L38" s="411"/>
      <c r="M38" s="411"/>
      <c r="N38" s="411"/>
      <c r="O38" s="411"/>
      <c r="P38" s="2387"/>
    </row>
    <row r="39" spans="2:47" s="2331" customFormat="1">
      <c r="B39" s="4625"/>
      <c r="C39" s="1036"/>
      <c r="D39" s="587"/>
      <c r="E39" s="2018"/>
      <c r="F39" s="4698" t="s">
        <v>3835</v>
      </c>
      <c r="G39" s="4700"/>
      <c r="H39" s="4700"/>
      <c r="I39" s="1819"/>
      <c r="J39" s="411"/>
      <c r="K39" s="411"/>
      <c r="L39" s="411"/>
      <c r="M39" s="411"/>
      <c r="N39" s="411"/>
      <c r="O39" s="2318"/>
      <c r="P39" s="2387"/>
    </row>
    <row r="40" spans="2:47" s="2331" customFormat="1">
      <c r="B40" s="4640"/>
      <c r="C40" s="370"/>
      <c r="D40" s="587" t="s">
        <v>3998</v>
      </c>
      <c r="E40" s="4706">
        <v>30</v>
      </c>
      <c r="F40" s="4707" t="s">
        <v>3999</v>
      </c>
      <c r="G40" s="1037"/>
      <c r="H40" s="1037"/>
      <c r="I40" s="1037"/>
      <c r="J40" s="1037"/>
      <c r="K40" s="1037"/>
      <c r="L40" s="1037"/>
      <c r="M40" s="1037"/>
      <c r="N40" s="1037"/>
      <c r="O40" s="669" t="str">
        <f>Preferences.moneyunits&amp;"/ "&amp;Preferences.PowerUnits</f>
        <v>ZARm/ MW</v>
      </c>
      <c r="P40" s="2387"/>
    </row>
    <row r="41" spans="2:47" s="2331" customFormat="1">
      <c r="B41" s="4641"/>
      <c r="C41" s="4627" t="s">
        <v>1708</v>
      </c>
      <c r="D41" s="4628" t="str">
        <f>plantsize.I.a&amp;Preferences.PowerUnits</f>
        <v>MW</v>
      </c>
      <c r="E41" s="4629"/>
      <c r="F41" s="4630">
        <v>2006</v>
      </c>
      <c r="G41" s="4631">
        <v>2010</v>
      </c>
      <c r="H41" s="4631">
        <v>2015</v>
      </c>
      <c r="I41" s="4631">
        <v>2020</v>
      </c>
      <c r="J41" s="4631">
        <v>2025</v>
      </c>
      <c r="K41" s="4631">
        <v>2030</v>
      </c>
      <c r="L41" s="4631">
        <v>2035</v>
      </c>
      <c r="M41" s="4631">
        <v>2040</v>
      </c>
      <c r="N41" s="4631">
        <v>2045</v>
      </c>
      <c r="O41" s="4631">
        <v>2050</v>
      </c>
      <c r="P41" s="2387"/>
    </row>
    <row r="42" spans="2:47" s="2331" customFormat="1">
      <c r="B42" s="4640"/>
      <c r="C42" s="4632" t="s">
        <v>1079</v>
      </c>
      <c r="D42" s="4633"/>
      <c r="E42" s="4697"/>
      <c r="F42" s="4635">
        <f t="shared" ref="F42:G44" si="4">(49032.5583*ZAR/Unit.kW)/$E$40</f>
        <v>1.6344186099999998</v>
      </c>
      <c r="G42" s="4635">
        <f t="shared" si="4"/>
        <v>1.6344186099999998</v>
      </c>
      <c r="H42" s="4635">
        <f>(35236.258*ZAR/Unit.kW)/$E$40</f>
        <v>1.1745419333333333</v>
      </c>
      <c r="I42" s="4635">
        <f>(30670.379*ZAR/Unit.kW)/$E$40</f>
        <v>1.0223459666666668</v>
      </c>
      <c r="J42" s="4635">
        <f>(29521.06*ZAR/Unit.kW)/$E$40</f>
        <v>0.98403533333333326</v>
      </c>
      <c r="K42" s="4635">
        <f>(28816.92*ZAR/Unit.kW)/$E$40</f>
        <v>0.96056399999999986</v>
      </c>
      <c r="L42" s="4635">
        <f>(28816.924*ZAR/Unit.kW)/$E$40</f>
        <v>0.96056413333333324</v>
      </c>
      <c r="M42" s="4635">
        <f>(28816.924*ZAR/Unit.kW)/$E$40</f>
        <v>0.96056413333333324</v>
      </c>
      <c r="N42" s="4635">
        <f>(28816.924*ZAR/Unit.kW)/$E$40</f>
        <v>0.96056413333333324</v>
      </c>
      <c r="O42" s="4635">
        <f>(28816.924*ZAR/Unit.kW)/$E$40</f>
        <v>0.96056413333333324</v>
      </c>
      <c r="P42" s="4635"/>
    </row>
    <row r="43" spans="2:47" s="2331" customFormat="1">
      <c r="B43" s="920"/>
      <c r="C43" s="370" t="s">
        <v>1080</v>
      </c>
      <c r="D43" s="94"/>
      <c r="E43" s="376"/>
      <c r="F43" s="1037">
        <f t="shared" si="4"/>
        <v>1.6344186099999998</v>
      </c>
      <c r="G43" s="1037">
        <f t="shared" si="4"/>
        <v>1.6344186099999998</v>
      </c>
      <c r="H43" s="1037">
        <f>(32802.776*ZAR/Unit.kW)/$E$40</f>
        <v>1.0934258666666667</v>
      </c>
      <c r="I43" s="1037">
        <f>(26565.881*ZAR/Unit.kW)/$E$40</f>
        <v>0.8855293666666666</v>
      </c>
      <c r="J43" s="1037">
        <f>(25083.94*ZAR/Unit.kW)/$E$40</f>
        <v>0.83613133333333323</v>
      </c>
      <c r="K43" s="1037">
        <f>(24190.8*ZAR/Unit.kW)/$E$40</f>
        <v>0.80635999999999997</v>
      </c>
      <c r="L43" s="1037">
        <f>(24190.8*ZAR/Unit.kW)/$E$40</f>
        <v>0.80635999999999997</v>
      </c>
      <c r="M43" s="1037">
        <f>(24190.8*ZAR/Unit.kW)/$E$40</f>
        <v>0.80635999999999997</v>
      </c>
      <c r="N43" s="1037">
        <f>(24190.8*ZAR/Unit.kW)/$E$40</f>
        <v>0.80635999999999997</v>
      </c>
      <c r="O43" s="1037">
        <f>(24190.8*ZAR/Unit.kW)/$E$40</f>
        <v>0.80635999999999997</v>
      </c>
      <c r="P43" s="2387"/>
    </row>
    <row r="44" spans="2:47" s="2331" customFormat="1">
      <c r="B44" s="920"/>
      <c r="C44" s="4636" t="s">
        <v>1081</v>
      </c>
      <c r="D44" s="4637"/>
      <c r="E44" s="4692"/>
      <c r="F44" s="4639">
        <f t="shared" si="4"/>
        <v>1.6344186099999998</v>
      </c>
      <c r="G44" s="4639">
        <f t="shared" si="4"/>
        <v>1.6344186099999998</v>
      </c>
      <c r="H44" s="4639">
        <f>(30503.789*ZAR/Unit.kW)/$E$40</f>
        <v>1.0167929666666666</v>
      </c>
      <c r="I44" s="4639">
        <f>(22940.807*ZAR/Unit.kW)/$E$40</f>
        <v>0.76469356666666666</v>
      </c>
      <c r="J44" s="4639">
        <f>(21247.44*ZAR/Unit.kW)/$E$40</f>
        <v>0.70824799999999988</v>
      </c>
      <c r="K44" s="4639">
        <f>(20243.57*ZAR/Unit.kW)/$E$40</f>
        <v>0.67478566666666662</v>
      </c>
      <c r="L44" s="4639">
        <f>(20243.57*ZAR/Unit.kW)/$E$40</f>
        <v>0.67478566666666662</v>
      </c>
      <c r="M44" s="4639">
        <f>(20243.57*ZAR/Unit.kW)/$E$40</f>
        <v>0.67478566666666662</v>
      </c>
      <c r="N44" s="4639">
        <f>(20243.57*ZAR/Unit.kW)/$E$40</f>
        <v>0.67478566666666662</v>
      </c>
      <c r="O44" s="4639">
        <f>(20243.57*ZAR/Unit.kW)/$E$40</f>
        <v>0.67478566666666662</v>
      </c>
      <c r="P44" s="4639"/>
    </row>
    <row r="45" spans="2:47" s="2331" customFormat="1">
      <c r="B45" s="4640"/>
      <c r="C45" s="370"/>
      <c r="D45" s="587"/>
      <c r="E45" s="576"/>
      <c r="F45" s="1037"/>
      <c r="G45" s="1037"/>
      <c r="H45" s="1037"/>
      <c r="I45" s="1037"/>
      <c r="J45" s="1037"/>
      <c r="K45" s="1037"/>
      <c r="L45" s="1037"/>
      <c r="M45" s="1037"/>
      <c r="N45" s="1037"/>
      <c r="O45" s="1037"/>
      <c r="P45" s="2387"/>
    </row>
    <row r="46" spans="2:47" s="2331" customFormat="1">
      <c r="B46" s="4625"/>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5"/>
      <c r="C47" s="1036"/>
      <c r="D47" s="94"/>
      <c r="E47" s="587"/>
      <c r="F47" s="576"/>
      <c r="G47" s="576"/>
      <c r="H47" s="411"/>
      <c r="I47" s="411"/>
      <c r="J47" s="411"/>
      <c r="K47" s="411"/>
      <c r="L47" s="411"/>
      <c r="M47" s="411"/>
      <c r="N47" s="411"/>
      <c r="O47" s="669" t="str">
        <f>Preferences.moneyunits&amp;"/ "&amp;Preferences.PowerUnits</f>
        <v>ZARm/ MW</v>
      </c>
      <c r="P47" s="2387"/>
    </row>
    <row r="48" spans="2:47" s="2331" customFormat="1">
      <c r="B48" s="4625"/>
      <c r="C48" s="4627" t="s">
        <v>1708</v>
      </c>
      <c r="D48" s="4628"/>
      <c r="E48" s="4629"/>
      <c r="F48" s="4630">
        <v>2006</v>
      </c>
      <c r="G48" s="4631">
        <v>2010</v>
      </c>
      <c r="H48" s="4631">
        <v>2015</v>
      </c>
      <c r="I48" s="4631">
        <v>2020</v>
      </c>
      <c r="J48" s="4631">
        <v>2025</v>
      </c>
      <c r="K48" s="4631">
        <v>2030</v>
      </c>
      <c r="L48" s="4631">
        <v>2035</v>
      </c>
      <c r="M48" s="4631">
        <v>2040</v>
      </c>
      <c r="N48" s="4631">
        <v>2045</v>
      </c>
      <c r="O48" s="4631">
        <v>2050</v>
      </c>
      <c r="P48" s="2387"/>
    </row>
    <row r="49" spans="1:47" s="2331" customFormat="1">
      <c r="B49" s="4625"/>
      <c r="C49" s="4632" t="s">
        <v>1079</v>
      </c>
      <c r="D49" s="4633"/>
      <c r="E49" s="4633"/>
      <c r="F49" s="4635">
        <f t="shared" ref="F49:O51" si="5">537.5*ZAR/Unit.kW</f>
        <v>0.53749999999999998</v>
      </c>
      <c r="G49" s="4635">
        <f t="shared" si="5"/>
        <v>0.53749999999999998</v>
      </c>
      <c r="H49" s="4635">
        <f t="shared" si="5"/>
        <v>0.53749999999999998</v>
      </c>
      <c r="I49" s="4635">
        <f t="shared" si="5"/>
        <v>0.53749999999999998</v>
      </c>
      <c r="J49" s="4635">
        <f t="shared" si="5"/>
        <v>0.53749999999999998</v>
      </c>
      <c r="K49" s="4635">
        <f t="shared" si="5"/>
        <v>0.53749999999999998</v>
      </c>
      <c r="L49" s="4635">
        <f t="shared" si="5"/>
        <v>0.53749999999999998</v>
      </c>
      <c r="M49" s="4635">
        <f t="shared" si="5"/>
        <v>0.53749999999999998</v>
      </c>
      <c r="N49" s="4635">
        <f t="shared" si="5"/>
        <v>0.53749999999999998</v>
      </c>
      <c r="O49" s="4635">
        <f t="shared" si="5"/>
        <v>0.53749999999999998</v>
      </c>
      <c r="P49" s="2387"/>
    </row>
    <row r="50" spans="1:47" s="2331" customFormat="1">
      <c r="B50" s="4625"/>
      <c r="C50" s="370" t="s">
        <v>1080</v>
      </c>
      <c r="D50" s="94"/>
      <c r="E50" s="376"/>
      <c r="F50" s="1037">
        <f t="shared" si="5"/>
        <v>0.53749999999999998</v>
      </c>
      <c r="G50" s="1037">
        <f t="shared" si="5"/>
        <v>0.53749999999999998</v>
      </c>
      <c r="H50" s="1037">
        <f t="shared" si="5"/>
        <v>0.53749999999999998</v>
      </c>
      <c r="I50" s="1037">
        <f t="shared" si="5"/>
        <v>0.53749999999999998</v>
      </c>
      <c r="J50" s="1037">
        <f t="shared" si="5"/>
        <v>0.53749999999999998</v>
      </c>
      <c r="K50" s="1037">
        <f t="shared" si="5"/>
        <v>0.53749999999999998</v>
      </c>
      <c r="L50" s="1037">
        <f t="shared" si="5"/>
        <v>0.53749999999999998</v>
      </c>
      <c r="M50" s="1037">
        <f t="shared" si="5"/>
        <v>0.53749999999999998</v>
      </c>
      <c r="N50" s="1037">
        <f t="shared" si="5"/>
        <v>0.53749999999999998</v>
      </c>
      <c r="O50" s="1037">
        <f t="shared" si="5"/>
        <v>0.53749999999999998</v>
      </c>
      <c r="P50" s="2387"/>
    </row>
    <row r="51" spans="1:47" s="2331" customFormat="1">
      <c r="B51" s="4625"/>
      <c r="C51" s="4636" t="s">
        <v>1081</v>
      </c>
      <c r="D51" s="4637"/>
      <c r="E51" s="4659"/>
      <c r="F51" s="4639">
        <f t="shared" si="5"/>
        <v>0.53749999999999998</v>
      </c>
      <c r="G51" s="4639">
        <f t="shared" si="5"/>
        <v>0.53749999999999998</v>
      </c>
      <c r="H51" s="4639">
        <f t="shared" si="5"/>
        <v>0.53749999999999998</v>
      </c>
      <c r="I51" s="4639">
        <f t="shared" si="5"/>
        <v>0.53749999999999998</v>
      </c>
      <c r="J51" s="4639">
        <f t="shared" si="5"/>
        <v>0.53749999999999998</v>
      </c>
      <c r="K51" s="4639">
        <f t="shared" si="5"/>
        <v>0.53749999999999998</v>
      </c>
      <c r="L51" s="4639">
        <f t="shared" si="5"/>
        <v>0.53749999999999998</v>
      </c>
      <c r="M51" s="4639">
        <f t="shared" si="5"/>
        <v>0.53749999999999998</v>
      </c>
      <c r="N51" s="4639">
        <f t="shared" si="5"/>
        <v>0.53749999999999998</v>
      </c>
      <c r="O51" s="4639">
        <f t="shared" si="5"/>
        <v>0.53749999999999998</v>
      </c>
      <c r="P51" s="2387"/>
    </row>
    <row r="52" spans="1:47" s="2331" customFormat="1">
      <c r="B52" s="4625"/>
      <c r="C52" s="370"/>
      <c r="D52" s="94"/>
      <c r="E52" s="152"/>
      <c r="F52" s="1037"/>
      <c r="G52" s="1037"/>
      <c r="H52" s="1037"/>
      <c r="I52" s="1037"/>
      <c r="J52" s="1037"/>
      <c r="K52" s="1037"/>
      <c r="L52" s="1037"/>
      <c r="M52" s="1037"/>
      <c r="N52" s="1037"/>
      <c r="O52" s="1037"/>
      <c r="P52" s="2387"/>
    </row>
    <row r="53" spans="1:47" s="2331" customFormat="1">
      <c r="B53" s="4625"/>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5"/>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5"/>
      <c r="C55" s="4627" t="s">
        <v>1708</v>
      </c>
      <c r="D55" s="4628"/>
      <c r="E55" s="4629"/>
      <c r="F55" s="4630">
        <v>2006</v>
      </c>
      <c r="G55" s="4631">
        <v>2010</v>
      </c>
      <c r="H55" s="4631">
        <v>2015</v>
      </c>
      <c r="I55" s="4631">
        <v>2020</v>
      </c>
      <c r="J55" s="4631">
        <v>2025</v>
      </c>
      <c r="K55" s="4631">
        <v>2030</v>
      </c>
      <c r="L55" s="4631">
        <v>2035</v>
      </c>
      <c r="M55" s="4631">
        <v>2040</v>
      </c>
      <c r="N55" s="4631">
        <v>2045</v>
      </c>
      <c r="O55" s="4631">
        <v>2050</v>
      </c>
      <c r="P55" s="2387"/>
    </row>
    <row r="56" spans="1:47" s="2331" customFormat="1">
      <c r="B56" s="4625"/>
      <c r="C56" s="4632" t="s">
        <v>1079</v>
      </c>
      <c r="D56" s="4633"/>
      <c r="E56" s="4633"/>
      <c r="F56" s="4635">
        <v>0</v>
      </c>
      <c r="G56" s="4635">
        <v>0</v>
      </c>
      <c r="H56" s="4635">
        <v>0</v>
      </c>
      <c r="I56" s="4635">
        <v>0</v>
      </c>
      <c r="J56" s="4635">
        <v>0</v>
      </c>
      <c r="K56" s="4635">
        <v>0</v>
      </c>
      <c r="L56" s="4635">
        <v>0</v>
      </c>
      <c r="M56" s="4635">
        <v>0</v>
      </c>
      <c r="N56" s="4635">
        <v>0</v>
      </c>
      <c r="O56" s="4635">
        <v>0</v>
      </c>
      <c r="P56" s="2387"/>
    </row>
    <row r="57" spans="1:47" s="2331" customFormat="1">
      <c r="B57" s="4625"/>
      <c r="C57" s="370" t="s">
        <v>1080</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5"/>
      <c r="C58" s="4636" t="s">
        <v>1081</v>
      </c>
      <c r="D58" s="4637"/>
      <c r="E58" s="4659"/>
      <c r="F58" s="4639">
        <v>0</v>
      </c>
      <c r="G58" s="4639">
        <v>0</v>
      </c>
      <c r="H58" s="4639">
        <v>0</v>
      </c>
      <c r="I58" s="4639">
        <v>0</v>
      </c>
      <c r="J58" s="4639">
        <v>0</v>
      </c>
      <c r="K58" s="4639">
        <v>0</v>
      </c>
      <c r="L58" s="4639">
        <v>0</v>
      </c>
      <c r="M58" s="4639">
        <v>0</v>
      </c>
      <c r="N58" s="4639">
        <v>0</v>
      </c>
      <c r="O58" s="4639">
        <v>0</v>
      </c>
      <c r="P58" s="2387"/>
    </row>
    <row r="59" spans="1:47" s="2331" customFormat="1">
      <c r="B59" s="4625"/>
      <c r="C59" s="370"/>
      <c r="D59" s="94"/>
      <c r="E59" s="152"/>
      <c r="F59" s="1037"/>
      <c r="G59" s="1037"/>
      <c r="H59" s="1037"/>
      <c r="I59" s="1037"/>
      <c r="J59" s="1037"/>
      <c r="K59" s="1037"/>
      <c r="L59" s="1037"/>
      <c r="M59" s="1037"/>
      <c r="N59" s="1037"/>
      <c r="O59" s="1037"/>
      <c r="P59" s="2387"/>
    </row>
    <row r="60" spans="1:47" s="2331" customFormat="1">
      <c r="B60" s="4640"/>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80">
        <v>2006</v>
      </c>
      <c r="G63" s="5980">
        <v>2010</v>
      </c>
      <c r="H63" s="5980">
        <v>2015</v>
      </c>
      <c r="I63" s="5980">
        <v>2020</v>
      </c>
      <c r="J63" s="5980">
        <v>2025</v>
      </c>
      <c r="K63" s="5980">
        <v>2030</v>
      </c>
      <c r="L63" s="5980">
        <v>2035</v>
      </c>
      <c r="M63" s="5980">
        <v>2040</v>
      </c>
      <c r="N63" s="5980">
        <v>2045</v>
      </c>
      <c r="O63" s="5980">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75</v>
      </c>
      <c r="D64" s="5978"/>
      <c r="E64" s="5978" t="str">
        <f>Preferences.PowerUnits</f>
        <v>MW</v>
      </c>
      <c r="F64" s="5979">
        <f t="shared" ref="F64:O64" si="6">F19</f>
        <v>0</v>
      </c>
      <c r="G64" s="5979">
        <f t="shared" si="6"/>
        <v>0</v>
      </c>
      <c r="H64" s="5979">
        <f t="shared" si="6"/>
        <v>150</v>
      </c>
      <c r="I64" s="5979">
        <f t="shared" si="6"/>
        <v>400</v>
      </c>
      <c r="J64" s="5979">
        <f t="shared" si="6"/>
        <v>400</v>
      </c>
      <c r="K64" s="5979">
        <f t="shared" si="6"/>
        <v>400</v>
      </c>
      <c r="L64" s="5979">
        <f t="shared" si="6"/>
        <v>400</v>
      </c>
      <c r="M64" s="5979">
        <f t="shared" si="6"/>
        <v>400</v>
      </c>
      <c r="N64" s="5979">
        <f t="shared" si="6"/>
        <v>400</v>
      </c>
      <c r="O64" s="5979">
        <f t="shared" si="6"/>
        <v>400</v>
      </c>
      <c r="P64" s="279"/>
      <c r="R64" s="2331" t="s">
        <v>4676</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4">
        <v>2006</v>
      </c>
      <c r="G70" s="5974">
        <v>2010</v>
      </c>
      <c r="H70" s="5974">
        <v>2015</v>
      </c>
      <c r="I70" s="5974">
        <v>2020</v>
      </c>
      <c r="J70" s="5974">
        <v>2025</v>
      </c>
      <c r="K70" s="5974">
        <v>2030</v>
      </c>
      <c r="L70" s="5974">
        <v>2035</v>
      </c>
      <c r="M70" s="5974">
        <v>2040</v>
      </c>
      <c r="N70" s="5974">
        <v>2045</v>
      </c>
      <c r="O70" s="5974">
        <v>2050</v>
      </c>
    </row>
    <row r="71" spans="1:47">
      <c r="C71" s="2316" t="s">
        <v>289</v>
      </c>
      <c r="E71" s="1624" t="str">
        <f>Preferences.PowerUnits</f>
        <v>MW</v>
      </c>
      <c r="F71" s="97">
        <f t="shared" ref="F71:O71" si="7">F64</f>
        <v>0</v>
      </c>
      <c r="G71" s="97">
        <f t="shared" si="7"/>
        <v>0</v>
      </c>
      <c r="H71" s="97">
        <f t="shared" si="7"/>
        <v>150</v>
      </c>
      <c r="I71" s="97">
        <f t="shared" si="7"/>
        <v>400</v>
      </c>
      <c r="J71" s="97">
        <f t="shared" si="7"/>
        <v>400</v>
      </c>
      <c r="K71" s="97">
        <f t="shared" si="7"/>
        <v>400</v>
      </c>
      <c r="L71" s="97">
        <f t="shared" si="7"/>
        <v>400</v>
      </c>
      <c r="M71" s="97">
        <f t="shared" si="7"/>
        <v>400</v>
      </c>
      <c r="N71" s="97">
        <f t="shared" si="7"/>
        <v>400</v>
      </c>
      <c r="O71" s="97">
        <f t="shared" si="7"/>
        <v>400</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v>
      </c>
      <c r="I73" s="23">
        <f t="shared" si="9"/>
        <v>168</v>
      </c>
      <c r="J73" s="23">
        <f t="shared" si="9"/>
        <v>168</v>
      </c>
      <c r="K73" s="23">
        <f t="shared" si="9"/>
        <v>168</v>
      </c>
      <c r="L73" s="23">
        <f t="shared" si="9"/>
        <v>168</v>
      </c>
      <c r="M73" s="23">
        <f t="shared" si="9"/>
        <v>168</v>
      </c>
      <c r="N73" s="23">
        <f t="shared" si="9"/>
        <v>168</v>
      </c>
      <c r="O73" s="23">
        <f t="shared" si="9"/>
        <v>168</v>
      </c>
      <c r="Q73" s="389"/>
      <c r="R73" s="1628"/>
    </row>
    <row r="74" spans="1:47">
      <c r="B74" s="111"/>
      <c r="C74" s="2316"/>
    </row>
    <row r="75" spans="1:47">
      <c r="C75" s="2334" t="s">
        <v>180</v>
      </c>
      <c r="D75" s="2316" t="s">
        <v>4729</v>
      </c>
      <c r="E75" s="2334" t="str">
        <f>Preferences.EnergyUnits</f>
        <v>PJ</v>
      </c>
      <c r="F75" s="97">
        <f>F73*Preferences.Unit.Power*Unit.year/Preferences.Unit.Energy</f>
        <v>0</v>
      </c>
      <c r="G75" s="97">
        <f>G73*Preferences.Unit.Power*Unit.year/Preferences.Unit.Energy</f>
        <v>0</v>
      </c>
      <c r="H75" s="97">
        <f>H73*Preferences.Unit.Power*Unit.year/Preferences.Unit.Energy</f>
        <v>1.9881288000000001</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5">
        <v>2006</v>
      </c>
      <c r="G79" s="4655">
        <v>2010</v>
      </c>
      <c r="H79" s="4655">
        <v>2015</v>
      </c>
      <c r="I79" s="4655">
        <v>2020</v>
      </c>
      <c r="J79" s="4655">
        <v>2025</v>
      </c>
      <c r="K79" s="4655">
        <v>2030</v>
      </c>
      <c r="L79" s="4655">
        <v>2035</v>
      </c>
      <c r="M79" s="4655">
        <v>2040</v>
      </c>
      <c r="N79" s="4655">
        <v>2045</v>
      </c>
      <c r="O79" s="4655">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0000003</v>
      </c>
      <c r="J80" s="675">
        <f t="shared" si="11"/>
        <v>165.31793599999997</v>
      </c>
      <c r="K80" s="675">
        <f t="shared" si="11"/>
        <v>161.37475199999997</v>
      </c>
      <c r="L80" s="675">
        <f t="shared" si="11"/>
        <v>161.37477439999998</v>
      </c>
      <c r="M80" s="675">
        <f t="shared" si="11"/>
        <v>161.37477439999998</v>
      </c>
      <c r="N80" s="675">
        <f t="shared" si="11"/>
        <v>161.37477439999998</v>
      </c>
      <c r="O80" s="675">
        <f t="shared" si="11"/>
        <v>161.37477439999998</v>
      </c>
      <c r="P80" s="70"/>
    </row>
    <row r="81" spans="2:16" s="2331" customFormat="1" collapsed="1">
      <c r="C81" s="2331" t="s">
        <v>3818</v>
      </c>
      <c r="E81" s="2331" t="str">
        <f>Preferences.moneyunits</f>
        <v>ZARm</v>
      </c>
      <c r="F81" s="675">
        <f t="shared" ref="F81:O81" si="12">F73*F49</f>
        <v>0</v>
      </c>
      <c r="G81" s="675">
        <f t="shared" si="12"/>
        <v>0</v>
      </c>
      <c r="H81" s="675">
        <f t="shared" si="12"/>
        <v>33.862499999999997</v>
      </c>
      <c r="I81" s="675">
        <f t="shared" si="12"/>
        <v>90.3</v>
      </c>
      <c r="J81" s="675">
        <f t="shared" si="12"/>
        <v>90.3</v>
      </c>
      <c r="K81" s="675">
        <f t="shared" si="12"/>
        <v>90.3</v>
      </c>
      <c r="L81" s="675">
        <f t="shared" si="12"/>
        <v>90.3</v>
      </c>
      <c r="M81" s="675">
        <f t="shared" si="12"/>
        <v>90.3</v>
      </c>
      <c r="N81" s="675">
        <f t="shared" si="12"/>
        <v>90.3</v>
      </c>
      <c r="O81" s="675">
        <f t="shared" si="12"/>
        <v>90.3</v>
      </c>
      <c r="P81" s="70"/>
    </row>
    <row r="82" spans="2:16" s="2331" customFormat="1" ht="14.25" customHeight="1">
      <c r="C82" s="2331" t="s">
        <v>3819</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40000004</v>
      </c>
      <c r="J83" s="675">
        <f t="shared" si="14"/>
        <v>255.61793599999999</v>
      </c>
      <c r="K83" s="675">
        <f t="shared" si="14"/>
        <v>251.67475199999996</v>
      </c>
      <c r="L83" s="675">
        <f t="shared" si="14"/>
        <v>251.67477439999999</v>
      </c>
      <c r="M83" s="675">
        <f t="shared" si="14"/>
        <v>251.67477439999999</v>
      </c>
      <c r="N83" s="675">
        <f t="shared" si="14"/>
        <v>251.67477439999999</v>
      </c>
      <c r="O83" s="675">
        <f t="shared" si="14"/>
        <v>251.67477439999999</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5">
        <v>2006</v>
      </c>
      <c r="G85" s="4655">
        <v>2010</v>
      </c>
      <c r="H85" s="4655">
        <v>2015</v>
      </c>
      <c r="I85" s="4655">
        <v>2020</v>
      </c>
      <c r="J85" s="4655">
        <v>2025</v>
      </c>
      <c r="K85" s="4655">
        <v>2030</v>
      </c>
      <c r="L85" s="4655">
        <v>2035</v>
      </c>
      <c r="M85" s="4655">
        <v>2040</v>
      </c>
      <c r="N85" s="4655">
        <v>2045</v>
      </c>
      <c r="O85" s="4655">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v>
      </c>
      <c r="J86" s="675">
        <f t="shared" si="15"/>
        <v>140.47006399999998</v>
      </c>
      <c r="K86" s="675">
        <f t="shared" si="15"/>
        <v>135.46848</v>
      </c>
      <c r="L86" s="675">
        <f t="shared" si="15"/>
        <v>135.46848</v>
      </c>
      <c r="M86" s="675">
        <f t="shared" si="15"/>
        <v>135.46848</v>
      </c>
      <c r="N86" s="675">
        <f t="shared" si="15"/>
        <v>135.46848</v>
      </c>
      <c r="O86" s="675">
        <f t="shared" si="15"/>
        <v>135.46848</v>
      </c>
    </row>
    <row r="87" spans="2:16" s="2331" customFormat="1">
      <c r="C87" s="2331" t="s">
        <v>3818</v>
      </c>
      <c r="E87" s="2331" t="str">
        <f>Preferences.moneyunits</f>
        <v>ZARm</v>
      </c>
      <c r="F87" s="675">
        <f t="shared" ref="F87:O87" si="16">F50*F73</f>
        <v>0</v>
      </c>
      <c r="G87" s="675">
        <f t="shared" si="16"/>
        <v>0</v>
      </c>
      <c r="H87" s="675">
        <f t="shared" si="16"/>
        <v>33.862499999999997</v>
      </c>
      <c r="I87" s="675">
        <f t="shared" si="16"/>
        <v>90.3</v>
      </c>
      <c r="J87" s="675">
        <f t="shared" si="16"/>
        <v>90.3</v>
      </c>
      <c r="K87" s="675">
        <f t="shared" si="16"/>
        <v>90.3</v>
      </c>
      <c r="L87" s="675">
        <f t="shared" si="16"/>
        <v>90.3</v>
      </c>
      <c r="M87" s="675">
        <f t="shared" si="16"/>
        <v>90.3</v>
      </c>
      <c r="N87" s="675">
        <f t="shared" si="16"/>
        <v>90.3</v>
      </c>
      <c r="O87" s="675">
        <f t="shared" si="16"/>
        <v>90.3</v>
      </c>
      <c r="P87" s="675"/>
    </row>
    <row r="88" spans="2:16" s="2331" customFormat="1">
      <c r="C88" s="2331" t="s">
        <v>3819</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59999998</v>
      </c>
      <c r="J89" s="675">
        <f t="shared" si="18"/>
        <v>230.77006399999999</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5">
        <v>2007</v>
      </c>
      <c r="G91" s="4655">
        <v>2010</v>
      </c>
      <c r="H91" s="4655">
        <v>2015</v>
      </c>
      <c r="I91" s="4655">
        <v>2020</v>
      </c>
      <c r="J91" s="4655">
        <v>2025</v>
      </c>
      <c r="K91" s="4655">
        <v>2030</v>
      </c>
      <c r="L91" s="4655">
        <v>2035</v>
      </c>
      <c r="M91" s="4655">
        <v>2040</v>
      </c>
      <c r="N91" s="4655">
        <v>2045</v>
      </c>
      <c r="O91" s="4655">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399999999</v>
      </c>
      <c r="K92" s="675">
        <f t="shared" si="19"/>
        <v>113.363992</v>
      </c>
      <c r="L92" s="675">
        <f t="shared" si="19"/>
        <v>113.363992</v>
      </c>
      <c r="M92" s="675">
        <f t="shared" si="19"/>
        <v>113.363992</v>
      </c>
      <c r="N92" s="675">
        <f t="shared" si="19"/>
        <v>113.363992</v>
      </c>
      <c r="O92" s="675">
        <f t="shared" si="19"/>
        <v>113.363992</v>
      </c>
    </row>
    <row r="93" spans="2:16" s="2331" customFormat="1">
      <c r="C93" s="2331" t="s">
        <v>3818</v>
      </c>
      <c r="E93" s="2331" t="str">
        <f>Preferences.moneyunits</f>
        <v>ZARm</v>
      </c>
      <c r="F93" s="675">
        <f t="shared" ref="F93:O93" si="20">F51*F73</f>
        <v>0</v>
      </c>
      <c r="G93" s="675">
        <f t="shared" si="20"/>
        <v>0</v>
      </c>
      <c r="H93" s="675">
        <f t="shared" si="20"/>
        <v>33.862499999999997</v>
      </c>
      <c r="I93" s="675">
        <f t="shared" si="20"/>
        <v>90.3</v>
      </c>
      <c r="J93" s="675">
        <f t="shared" si="20"/>
        <v>90.3</v>
      </c>
      <c r="K93" s="675">
        <f t="shared" si="20"/>
        <v>90.3</v>
      </c>
      <c r="L93" s="675">
        <f t="shared" si="20"/>
        <v>90.3</v>
      </c>
      <c r="M93" s="675">
        <f t="shared" si="20"/>
        <v>90.3</v>
      </c>
      <c r="N93" s="675">
        <f t="shared" si="20"/>
        <v>90.3</v>
      </c>
      <c r="O93" s="675">
        <f t="shared" si="20"/>
        <v>90.3</v>
      </c>
      <c r="P93" s="675"/>
    </row>
    <row r="94" spans="2:16" s="2331" customFormat="1">
      <c r="C94" s="2331" t="s">
        <v>3819</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RE.c.Outputs[Vector], Vectors[Code], 0))</f>
        <v>Electricity (supplied to grid)</v>
      </c>
      <c r="E102" s="85"/>
      <c r="F102" s="183">
        <f t="shared" ref="F102:O102" si="23">F75</f>
        <v>0</v>
      </c>
      <c r="G102" s="183">
        <f t="shared" si="23"/>
        <v>0</v>
      </c>
      <c r="H102" s="183">
        <f t="shared" si="23"/>
        <v>1.9881288000000001</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RE.c.Outputs[Vector], Vectors[Code], 0))</f>
        <v>Solar</v>
      </c>
      <c r="E103" s="85"/>
      <c r="F103" s="183">
        <f t="shared" ref="F103:O103" si="24">-F75</f>
        <v>0</v>
      </c>
      <c r="G103" s="183">
        <f t="shared" si="24"/>
        <v>0</v>
      </c>
      <c r="H103" s="183">
        <f t="shared" si="24"/>
        <v>-1.9881288000000001</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RE.c.Outputs[2006])</f>
        <v>0</v>
      </c>
      <c r="G104" s="334">
        <f>SUBTOTAL(109,RE.c.Outputs[2010])</f>
        <v>0</v>
      </c>
      <c r="H104" s="334">
        <f>SUBTOTAL(109,RE.c.Outputs[2015])</f>
        <v>0</v>
      </c>
      <c r="I104" s="334">
        <f>SUBTOTAL(109,RE.c.Outputs[2020])</f>
        <v>0</v>
      </c>
      <c r="J104" s="334">
        <f>SUBTOTAL(109,RE.c.Outputs[2025])</f>
        <v>0</v>
      </c>
      <c r="K104" s="334">
        <f>SUBTOTAL(109,RE.c.Outputs[2030])</f>
        <v>0</v>
      </c>
      <c r="L104" s="334">
        <f>SUBTOTAL(109,RE.c.Outputs[2035])</f>
        <v>0</v>
      </c>
      <c r="M104" s="334">
        <f>SUBTOTAL(109,RE.c.Outputs[2040])</f>
        <v>0</v>
      </c>
      <c r="N104" s="334">
        <f>SUBTOTAL(109,RE.c.Outputs[2045])</f>
        <v>0</v>
      </c>
      <c r="O104" s="334">
        <f>SUBTOTAL(109,RE.c.Outputs[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c r="G110" s="660"/>
      <c r="H110" s="660"/>
      <c r="I110" s="660"/>
      <c r="J110" s="660"/>
      <c r="K110" s="660"/>
      <c r="L110" s="660"/>
      <c r="M110" s="660"/>
      <c r="N110" s="660"/>
      <c r="O110" s="660"/>
      <c r="P110" s="792"/>
    </row>
    <row r="111" spans="1:16" ht="15.75" collapsed="1">
      <c r="B111" s="794"/>
      <c r="C111" s="796" t="s">
        <v>793</v>
      </c>
      <c r="D111" s="796" t="s">
        <v>289</v>
      </c>
      <c r="E111" s="796"/>
      <c r="F111" s="660">
        <f>F73</f>
        <v>0</v>
      </c>
      <c r="G111" s="660">
        <f t="shared" ref="G111:O111" si="25">G73</f>
        <v>0</v>
      </c>
      <c r="H111" s="660">
        <f t="shared" si="25"/>
        <v>63</v>
      </c>
      <c r="I111" s="660">
        <f t="shared" si="25"/>
        <v>168</v>
      </c>
      <c r="J111" s="660">
        <f t="shared" si="25"/>
        <v>168</v>
      </c>
      <c r="K111" s="660">
        <f t="shared" si="25"/>
        <v>168</v>
      </c>
      <c r="L111" s="660">
        <f t="shared" si="25"/>
        <v>168</v>
      </c>
      <c r="M111" s="660">
        <f t="shared" si="25"/>
        <v>168</v>
      </c>
      <c r="N111" s="660">
        <f t="shared" si="25"/>
        <v>168</v>
      </c>
      <c r="O111" s="660">
        <f t="shared" si="25"/>
        <v>168</v>
      </c>
      <c r="P111" s="792"/>
    </row>
    <row r="112" spans="1:16" ht="15.75">
      <c r="B112" s="794"/>
      <c r="C112" s="1071" t="s">
        <v>794</v>
      </c>
      <c r="D112" s="792"/>
      <c r="E112" s="792"/>
      <c r="F112" s="792"/>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2"/>
    </row>
    <row r="120" spans="2:32" s="2331" customFormat="1" ht="15.75">
      <c r="B120" s="794"/>
      <c r="C120" s="796" t="s">
        <v>888</v>
      </c>
      <c r="D120" s="797" t="str">
        <f>INDEX(CostVectors[Description], MATCH(C120, CostVectors[Code], 0))</f>
        <v>High estimate of capital costs</v>
      </c>
      <c r="E120" s="797"/>
      <c r="F120" s="635">
        <f>F80</f>
        <v>0</v>
      </c>
      <c r="G120" s="635">
        <f t="shared" ref="G120:O120" si="26">G80</f>
        <v>0</v>
      </c>
      <c r="H120" s="635">
        <f t="shared" si="26"/>
        <v>73.996141800000004</v>
      </c>
      <c r="I120" s="635">
        <f t="shared" si="26"/>
        <v>171.75412240000003</v>
      </c>
      <c r="J120" s="635">
        <f t="shared" si="26"/>
        <v>165.31793599999997</v>
      </c>
      <c r="K120" s="635">
        <f t="shared" si="26"/>
        <v>161.37475199999997</v>
      </c>
      <c r="L120" s="635">
        <f t="shared" si="26"/>
        <v>161.37477439999998</v>
      </c>
      <c r="M120" s="635">
        <f t="shared" si="26"/>
        <v>161.37477439999998</v>
      </c>
      <c r="N120" s="635">
        <f t="shared" si="26"/>
        <v>161.37477439999998</v>
      </c>
      <c r="O120" s="635">
        <f t="shared" si="26"/>
        <v>161.37477439999998</v>
      </c>
      <c r="P120" s="4701"/>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7">G81+G82</f>
        <v>0</v>
      </c>
      <c r="H121" s="635">
        <f t="shared" si="27"/>
        <v>33.862499999999997</v>
      </c>
      <c r="I121" s="635">
        <f t="shared" si="27"/>
        <v>90.3</v>
      </c>
      <c r="J121" s="635">
        <f t="shared" si="27"/>
        <v>90.3</v>
      </c>
      <c r="K121" s="635">
        <f t="shared" si="27"/>
        <v>90.3</v>
      </c>
      <c r="L121" s="635">
        <f t="shared" si="27"/>
        <v>90.3</v>
      </c>
      <c r="M121" s="635">
        <f t="shared" si="27"/>
        <v>90.3</v>
      </c>
      <c r="N121" s="635">
        <f t="shared" si="27"/>
        <v>90.3</v>
      </c>
      <c r="O121" s="635">
        <f t="shared" si="27"/>
        <v>90.3</v>
      </c>
      <c r="P121" s="4701"/>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7"/>
      <c r="F122" s="4658">
        <f>F86</f>
        <v>0</v>
      </c>
      <c r="G122" s="4658">
        <f t="shared" ref="G122:O122" si="28">G86</f>
        <v>0</v>
      </c>
      <c r="H122" s="4658">
        <f t="shared" si="28"/>
        <v>68.885829600000008</v>
      </c>
      <c r="I122" s="4658">
        <f t="shared" si="28"/>
        <v>148.7689336</v>
      </c>
      <c r="J122" s="4658">
        <f t="shared" si="28"/>
        <v>140.47006399999998</v>
      </c>
      <c r="K122" s="4658">
        <f t="shared" si="28"/>
        <v>135.46848</v>
      </c>
      <c r="L122" s="4658">
        <f t="shared" si="28"/>
        <v>135.46848</v>
      </c>
      <c r="M122" s="4658">
        <f t="shared" si="28"/>
        <v>135.46848</v>
      </c>
      <c r="N122" s="4658">
        <f t="shared" si="28"/>
        <v>135.46848</v>
      </c>
      <c r="O122" s="4658">
        <f t="shared" si="28"/>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7"/>
      <c r="F123" s="4658">
        <f>F87+F88</f>
        <v>0</v>
      </c>
      <c r="G123" s="4658">
        <f t="shared" ref="G123:O123" si="29">G87+G88</f>
        <v>0</v>
      </c>
      <c r="H123" s="4658">
        <f t="shared" si="29"/>
        <v>33.862499999999997</v>
      </c>
      <c r="I123" s="4658">
        <f t="shared" si="29"/>
        <v>90.3</v>
      </c>
      <c r="J123" s="4658">
        <f t="shared" si="29"/>
        <v>90.3</v>
      </c>
      <c r="K123" s="4658">
        <f t="shared" si="29"/>
        <v>90.3</v>
      </c>
      <c r="L123" s="4658">
        <f t="shared" si="29"/>
        <v>90.3</v>
      </c>
      <c r="M123" s="4658">
        <f t="shared" si="29"/>
        <v>90.3</v>
      </c>
      <c r="N123" s="4658">
        <f t="shared" si="29"/>
        <v>90.3</v>
      </c>
      <c r="O123" s="4658">
        <f t="shared" si="29"/>
        <v>90.3</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0">G92</f>
        <v>0</v>
      </c>
      <c r="H124" s="635">
        <f t="shared" si="30"/>
        <v>64.057956899999994</v>
      </c>
      <c r="I124" s="635">
        <f t="shared" si="30"/>
        <v>128.4685192</v>
      </c>
      <c r="J124" s="635">
        <f t="shared" si="30"/>
        <v>118.98566399999999</v>
      </c>
      <c r="K124" s="635">
        <f t="shared" si="30"/>
        <v>113.363992</v>
      </c>
      <c r="L124" s="635">
        <f t="shared" si="30"/>
        <v>113.363992</v>
      </c>
      <c r="M124" s="635">
        <f t="shared" si="30"/>
        <v>113.363992</v>
      </c>
      <c r="N124" s="635">
        <f t="shared" si="30"/>
        <v>113.363992</v>
      </c>
      <c r="O124" s="635">
        <f t="shared" si="30"/>
        <v>113.363992</v>
      </c>
      <c r="P124" s="4701"/>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1">G93+G94</f>
        <v>0</v>
      </c>
      <c r="H125" s="635">
        <f t="shared" si="31"/>
        <v>33.862499999999997</v>
      </c>
      <c r="I125" s="635">
        <f t="shared" si="31"/>
        <v>90.3</v>
      </c>
      <c r="J125" s="635">
        <f t="shared" si="31"/>
        <v>90.3</v>
      </c>
      <c r="K125" s="635">
        <f t="shared" si="31"/>
        <v>90.3</v>
      </c>
      <c r="L125" s="635">
        <f t="shared" si="31"/>
        <v>90.3</v>
      </c>
      <c r="M125" s="635">
        <f t="shared" si="31"/>
        <v>90.3</v>
      </c>
      <c r="N125" s="635">
        <f t="shared" si="31"/>
        <v>90.3</v>
      </c>
      <c r="O125" s="635">
        <f t="shared" si="31"/>
        <v>90.3</v>
      </c>
      <c r="P125" s="4701"/>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8" t="s">
        <v>4699</v>
      </c>
      <c r="C128" s="6057"/>
      <c r="D128" s="6057"/>
      <c r="E128" s="6057"/>
      <c r="F128" s="6057"/>
      <c r="G128" s="6057"/>
      <c r="H128" s="6057"/>
      <c r="I128" s="6057"/>
      <c r="J128" s="6057"/>
      <c r="K128" s="6057"/>
      <c r="L128" s="6057"/>
      <c r="M128" s="6057"/>
      <c r="N128" s="6057"/>
      <c r="O128" s="6057"/>
    </row>
    <row r="129" spans="2:15" s="2331" customFormat="1" ht="15.75" customHeight="1">
      <c r="B129" s="6057"/>
      <c r="C129" s="6057"/>
      <c r="D129" s="6057"/>
      <c r="E129" s="6057"/>
      <c r="F129" s="6057"/>
      <c r="G129" s="6057"/>
      <c r="H129" s="6057"/>
      <c r="I129" s="6057"/>
      <c r="J129" s="6057"/>
      <c r="K129" s="6057"/>
      <c r="L129" s="6057"/>
      <c r="M129" s="6057"/>
      <c r="N129" s="6057"/>
      <c r="O129" s="6057"/>
    </row>
    <row r="130" spans="2:15" s="2331" customFormat="1" ht="12" customHeight="1">
      <c r="B130" s="6057"/>
      <c r="C130" s="2331" t="s">
        <v>850</v>
      </c>
      <c r="D130" s="2331" t="s">
        <v>851</v>
      </c>
      <c r="E130" s="2331" t="s">
        <v>4759</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7"/>
      <c r="C131" s="2331" t="s">
        <v>14</v>
      </c>
      <c r="D131" s="2331" t="s">
        <v>844</v>
      </c>
      <c r="E131" s="2331">
        <v>1</v>
      </c>
      <c r="F131" s="569">
        <f>F102</f>
        <v>0</v>
      </c>
      <c r="G131" s="569">
        <f t="shared" ref="G131:O131" si="32">G102</f>
        <v>0</v>
      </c>
      <c r="H131" s="569">
        <f t="shared" si="32"/>
        <v>1.9881288000000001</v>
      </c>
      <c r="I131" s="569">
        <f t="shared" si="32"/>
        <v>5.301676800000001</v>
      </c>
      <c r="J131" s="569">
        <f t="shared" si="32"/>
        <v>5.301676800000001</v>
      </c>
      <c r="K131" s="569">
        <f t="shared" si="32"/>
        <v>5.301676800000001</v>
      </c>
      <c r="L131" s="569">
        <f t="shared" si="32"/>
        <v>5.301676800000001</v>
      </c>
      <c r="M131" s="569">
        <f t="shared" si="32"/>
        <v>5.301676800000001</v>
      </c>
      <c r="N131" s="569">
        <f t="shared" si="32"/>
        <v>5.301676800000001</v>
      </c>
      <c r="O131" s="569">
        <f t="shared" si="32"/>
        <v>5.301676800000001</v>
      </c>
    </row>
    <row r="134" spans="2:15">
      <c r="C134" s="2334" t="s">
        <v>2116</v>
      </c>
    </row>
    <row r="136" spans="2:15">
      <c r="C136" s="1624" t="s">
        <v>2041</v>
      </c>
      <c r="D136" s="1624" t="s">
        <v>3616</v>
      </c>
    </row>
    <row r="137" spans="2:15">
      <c r="C137" s="1624" t="s">
        <v>2044</v>
      </c>
      <c r="D137" s="1624" t="s">
        <v>4679</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9"/>
    <outlinePr summaryBelow="0"/>
    <pageSetUpPr autoPageBreaks="0"/>
  </sheetPr>
  <dimension ref="A1:AL230"/>
  <sheetViews>
    <sheetView workbookViewId="0"/>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3</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5" t="s">
        <v>1247</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6</v>
      </c>
      <c r="D15" s="1267"/>
      <c r="E15" s="1096"/>
      <c r="F15" s="4503">
        <v>2006</v>
      </c>
      <c r="G15" s="4504">
        <v>2010</v>
      </c>
      <c r="H15" s="4503">
        <v>2015</v>
      </c>
      <c r="I15" s="4503">
        <v>2020</v>
      </c>
      <c r="J15" s="4503">
        <v>2025</v>
      </c>
      <c r="K15" s="4503">
        <v>2030</v>
      </c>
      <c r="L15" s="4503">
        <v>2035</v>
      </c>
      <c r="M15" s="4503">
        <v>2040</v>
      </c>
      <c r="N15" s="4503">
        <v>2045</v>
      </c>
      <c r="O15" s="4503">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5" t="s">
        <v>1248</v>
      </c>
      <c r="D21" s="4505"/>
      <c r="E21" s="4506"/>
      <c r="F21" s="4507">
        <f>INDEX(F$16:F$19,$E$8,1)</f>
        <v>0</v>
      </c>
      <c r="G21" s="4507">
        <f t="shared" ref="G21:O21" si="3">INDEX(G$16:G$19,$E$8,1)</f>
        <v>0</v>
      </c>
      <c r="H21" s="4507">
        <f t="shared" si="3"/>
        <v>3.0000000000000001E-3</v>
      </c>
      <c r="I21" s="4507">
        <f t="shared" si="3"/>
        <v>3.0000000000000001E-3</v>
      </c>
      <c r="J21" s="4507">
        <f t="shared" si="3"/>
        <v>3.0000000000000001E-3</v>
      </c>
      <c r="K21" s="4507">
        <f t="shared" si="3"/>
        <v>3.0000000000000001E-3</v>
      </c>
      <c r="L21" s="4507">
        <f t="shared" si="3"/>
        <v>3.0000000000000001E-3</v>
      </c>
      <c r="M21" s="4507">
        <f t="shared" si="3"/>
        <v>3.0000000000000001E-3</v>
      </c>
      <c r="N21" s="4507">
        <f t="shared" si="3"/>
        <v>3.0000000000000001E-3</v>
      </c>
      <c r="O21" s="4507">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9" t="s">
        <v>4778</v>
      </c>
      <c r="D28" s="4569" t="s">
        <v>3678</v>
      </c>
      <c r="E28" s="4569" t="s">
        <v>172</v>
      </c>
      <c r="F28" s="4505"/>
      <c r="G28" s="1267"/>
      <c r="H28" s="1267"/>
      <c r="I28" s="1267"/>
      <c r="J28" s="1267"/>
      <c r="K28" s="1267"/>
      <c r="L28" s="1267"/>
      <c r="M28" s="1267"/>
      <c r="N28" s="1267"/>
      <c r="O28" s="1267"/>
      <c r="P28" s="2368"/>
    </row>
    <row r="29" spans="2:38" s="2331" customFormat="1" ht="15.75">
      <c r="B29" s="214"/>
      <c r="C29" s="1267" t="s">
        <v>2685</v>
      </c>
      <c r="D29" s="1267" t="s">
        <v>3679</v>
      </c>
      <c r="E29" s="1267" t="s">
        <v>2976</v>
      </c>
      <c r="F29" s="1269">
        <v>0.01</v>
      </c>
      <c r="G29" s="1267"/>
      <c r="H29" s="1267"/>
      <c r="I29" s="1267"/>
      <c r="J29" s="1267"/>
      <c r="K29" s="1267"/>
      <c r="L29" s="1267"/>
      <c r="M29" s="1267"/>
      <c r="N29" s="1267"/>
      <c r="O29" s="1267"/>
      <c r="P29" s="2368"/>
    </row>
    <row r="30" spans="2:38" s="2331" customFormat="1" ht="15.75">
      <c r="B30" s="214"/>
      <c r="C30" s="1267" t="s">
        <v>2686</v>
      </c>
      <c r="D30" s="1267" t="s">
        <v>593</v>
      </c>
      <c r="E30" s="1267" t="s">
        <v>3682</v>
      </c>
      <c r="F30" s="1269">
        <v>0.05</v>
      </c>
      <c r="G30" s="1267"/>
      <c r="H30" s="1267"/>
      <c r="I30" s="1267"/>
      <c r="J30" s="1267"/>
      <c r="K30" s="1267"/>
      <c r="L30" s="1267"/>
      <c r="M30" s="1267"/>
      <c r="N30" s="1267"/>
      <c r="O30" s="1267"/>
      <c r="P30" s="2368"/>
    </row>
    <row r="31" spans="2:38" s="2331" customFormat="1" ht="15.75">
      <c r="B31" s="214"/>
      <c r="C31" s="1267" t="s">
        <v>2162</v>
      </c>
      <c r="D31" s="1267" t="s">
        <v>3680</v>
      </c>
      <c r="E31" s="1267" t="s">
        <v>3682</v>
      </c>
      <c r="F31" s="1269">
        <v>7.0000000000000007E-2</v>
      </c>
      <c r="G31" s="1267"/>
      <c r="H31" s="1267"/>
      <c r="I31" s="1267"/>
      <c r="J31" s="1267"/>
      <c r="K31" s="1267"/>
      <c r="L31" s="1267"/>
      <c r="M31" s="1267"/>
      <c r="N31" s="1267"/>
      <c r="O31" s="1267"/>
      <c r="P31" s="2368"/>
    </row>
    <row r="32" spans="2:38" s="2331" customFormat="1" ht="15.75">
      <c r="B32" s="214"/>
      <c r="C32" s="1267" t="s">
        <v>2687</v>
      </c>
      <c r="D32" s="1267" t="s">
        <v>594</v>
      </c>
      <c r="E32" s="1267" t="s">
        <v>3682</v>
      </c>
      <c r="F32" s="1269">
        <v>0.1</v>
      </c>
      <c r="G32" s="1267"/>
      <c r="H32" s="1267"/>
      <c r="I32" s="1267"/>
      <c r="J32" s="1267"/>
      <c r="K32" s="1267"/>
      <c r="L32" s="1267"/>
      <c r="M32" s="1267"/>
      <c r="N32" s="1267"/>
      <c r="O32" s="1267"/>
      <c r="P32" s="2368"/>
    </row>
    <row r="33" spans="1:38" s="2331" customFormat="1" ht="15.75">
      <c r="B33" s="214"/>
      <c r="C33" s="4569" t="s">
        <v>1257</v>
      </c>
      <c r="D33" s="4569"/>
      <c r="E33" s="4569"/>
      <c r="F33" s="4507">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9" t="s">
        <v>812</v>
      </c>
      <c r="D42" s="4481"/>
      <c r="E42" s="4481"/>
      <c r="F42" s="5900"/>
      <c r="G42" s="5900"/>
      <c r="H42" s="5900"/>
      <c r="I42" s="5900"/>
      <c r="J42" s="5900"/>
      <c r="K42" s="5900"/>
      <c r="L42" s="5900"/>
      <c r="M42" s="5900"/>
      <c r="N42" s="5900"/>
      <c r="O42" s="5900"/>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5000000000000001E-3</v>
      </c>
      <c r="G44" s="146" t="str">
        <f>Preferences.PowerUnits</f>
        <v>M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86</v>
      </c>
      <c r="D45" s="2318"/>
      <c r="E45" s="2318" t="s">
        <v>3670</v>
      </c>
      <c r="F45" s="542">
        <v>0.19</v>
      </c>
      <c r="G45" s="146"/>
      <c r="H45" s="744"/>
      <c r="I45" s="744"/>
      <c r="J45" s="744"/>
      <c r="K45" s="744"/>
      <c r="L45" s="744"/>
      <c r="M45" s="744"/>
      <c r="N45" s="744"/>
      <c r="O45" s="744"/>
      <c r="P45" s="2318"/>
      <c r="Q45" s="70"/>
      <c r="R45" s="70"/>
      <c r="T45" s="1270"/>
      <c r="U45" s="1272"/>
    </row>
    <row r="46" spans="1:38" ht="12" customHeight="1">
      <c r="B46" s="922"/>
      <c r="C46" s="2318" t="s">
        <v>3667</v>
      </c>
      <c r="D46" s="2318"/>
      <c r="E46" s="2318" t="s">
        <v>3670</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9" t="s">
        <v>1310</v>
      </c>
      <c r="D48" s="4481"/>
      <c r="E48" s="4481"/>
      <c r="F48" s="5901"/>
      <c r="G48" s="4481"/>
      <c r="H48" s="4481"/>
      <c r="I48" s="4481"/>
      <c r="J48" s="4481"/>
      <c r="K48" s="4481"/>
      <c r="L48" s="4481"/>
      <c r="M48" s="4481"/>
      <c r="N48" s="4481"/>
      <c r="O48" s="4481"/>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85</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86</v>
      </c>
      <c r="D51" s="2365">
        <f>9164*Unit.MW</f>
        <v>9164</v>
      </c>
      <c r="E51" s="1265" t="str">
        <f>Preferences.PowerUnits</f>
        <v>MW</v>
      </c>
      <c r="F51" s="1265" t="s">
        <v>4784</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MW</v>
      </c>
      <c r="D52" s="1130">
        <f>D51*D50</f>
        <v>15549.504948806805</v>
      </c>
      <c r="E52" s="1265" t="str">
        <f>Preferences.PowerUnits</f>
        <v>MW</v>
      </c>
      <c r="F52" s="1265" t="s">
        <v>3686</v>
      </c>
      <c r="G52" s="1818"/>
      <c r="H52" s="1818"/>
      <c r="I52" s="1818"/>
      <c r="J52" s="1818"/>
      <c r="K52" s="1818"/>
      <c r="L52" s="1818"/>
      <c r="M52" s="1818"/>
      <c r="N52" s="1818"/>
      <c r="O52" s="1818"/>
      <c r="P52" s="2318"/>
      <c r="Q52" s="70"/>
      <c r="R52" s="70"/>
      <c r="T52" s="1270"/>
      <c r="U52" s="1272"/>
    </row>
    <row r="53" spans="2:21" s="2331" customFormat="1" ht="14.25">
      <c r="B53" s="922"/>
      <c r="C53" s="298" t="s">
        <v>3677</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83</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82</v>
      </c>
      <c r="D55" s="1265">
        <f>16*Unit.MW</f>
        <v>16</v>
      </c>
      <c r="E55" s="1265" t="s">
        <v>3684</v>
      </c>
      <c r="F55" s="4566" t="s">
        <v>4692</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54</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8"/>
      <c r="G59" s="4709"/>
      <c r="H59" s="4709"/>
      <c r="I59" s="4709"/>
      <c r="J59" s="4709"/>
      <c r="K59" s="4709"/>
      <c r="L59" s="4709"/>
      <c r="M59" s="4709"/>
      <c r="N59" s="4709"/>
      <c r="O59" s="4709"/>
      <c r="P59" s="2246"/>
      <c r="Q59" s="538"/>
      <c r="R59" s="538"/>
      <c r="T59" s="4710"/>
      <c r="U59" s="1272"/>
    </row>
    <row r="60" spans="2:21" s="2331" customFormat="1" ht="15.75">
      <c r="B60" s="621" t="s">
        <v>898</v>
      </c>
      <c r="C60" s="622"/>
      <c r="D60" s="622"/>
      <c r="E60" s="622"/>
      <c r="F60" s="622"/>
      <c r="G60" s="622"/>
      <c r="H60" s="622"/>
      <c r="I60" s="622"/>
      <c r="J60" s="622"/>
      <c r="K60" s="622"/>
      <c r="L60" s="622"/>
      <c r="M60" s="622"/>
      <c r="N60" s="622"/>
      <c r="O60" s="622"/>
      <c r="P60" s="4624"/>
    </row>
    <row r="61" spans="2:21" s="2331" customFormat="1">
      <c r="B61" s="4625"/>
      <c r="C61" s="4626"/>
      <c r="D61" s="4626"/>
      <c r="E61" s="4626"/>
      <c r="F61" s="4626"/>
      <c r="G61" s="4626"/>
      <c r="H61" s="4626"/>
      <c r="I61" s="4626"/>
      <c r="J61" s="4626"/>
      <c r="K61" s="4626"/>
      <c r="L61" s="4626"/>
      <c r="M61" s="4626"/>
      <c r="N61" s="4626"/>
      <c r="O61" s="4626"/>
      <c r="P61" s="2387"/>
    </row>
    <row r="62" spans="2:21" s="2331" customFormat="1">
      <c r="B62" s="4625"/>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5"/>
      <c r="C63" s="1036"/>
      <c r="D63" s="587"/>
      <c r="E63" s="2018"/>
      <c r="F63" s="4698" t="s">
        <v>3835</v>
      </c>
      <c r="G63" s="576"/>
      <c r="H63" s="411"/>
      <c r="I63" s="411"/>
      <c r="J63" s="411"/>
      <c r="K63" s="411"/>
      <c r="L63" s="411"/>
      <c r="M63" s="411"/>
      <c r="N63" s="411"/>
      <c r="O63" s="2318"/>
      <c r="P63" s="2387"/>
    </row>
    <row r="64" spans="2:21" s="2331" customFormat="1">
      <c r="B64" s="4640"/>
      <c r="C64" s="370"/>
      <c r="D64" s="587" t="s">
        <v>3998</v>
      </c>
      <c r="E64" s="4706">
        <v>25</v>
      </c>
      <c r="F64" s="4706" t="s">
        <v>4248</v>
      </c>
      <c r="G64" s="1037"/>
      <c r="H64" s="1037"/>
      <c r="I64" s="1037"/>
      <c r="J64" s="1037"/>
      <c r="K64" s="1037"/>
      <c r="L64" s="1037"/>
      <c r="M64" s="1037"/>
      <c r="N64" s="1037"/>
      <c r="O64" s="669" t="str">
        <f>Preferences.moneyunits&amp;"/ "&amp;Preferences.PowerUnits</f>
        <v>ZARm/ MW</v>
      </c>
      <c r="P64" s="2387"/>
    </row>
    <row r="65" spans="2:16" s="2331" customFormat="1">
      <c r="B65" s="4641"/>
      <c r="C65" s="4627" t="s">
        <v>3841</v>
      </c>
      <c r="D65" s="4628" t="str">
        <f>Preferences.PowerUnits</f>
        <v>MW</v>
      </c>
      <c r="E65" s="4629"/>
      <c r="F65" s="4630">
        <v>2006</v>
      </c>
      <c r="G65" s="4631">
        <v>2010</v>
      </c>
      <c r="H65" s="4631">
        <v>2015</v>
      </c>
      <c r="I65" s="4631">
        <v>2020</v>
      </c>
      <c r="J65" s="4631">
        <v>2025</v>
      </c>
      <c r="K65" s="4631">
        <v>2030</v>
      </c>
      <c r="L65" s="4631">
        <v>2035</v>
      </c>
      <c r="M65" s="4631">
        <v>2040</v>
      </c>
      <c r="N65" s="4631">
        <v>2045</v>
      </c>
      <c r="O65" s="4631">
        <v>2050</v>
      </c>
      <c r="P65" s="2387"/>
    </row>
    <row r="66" spans="2:16" s="2331" customFormat="1">
      <c r="B66" s="4640"/>
      <c r="C66" s="4632" t="s">
        <v>1079</v>
      </c>
      <c r="D66" s="4633"/>
      <c r="E66" s="4697"/>
      <c r="F66" s="4635">
        <f t="shared" ref="F66:G68" si="4">(32953.122*ZAR/Unit.kW)/$E$64</f>
        <v>1.3181248800000001</v>
      </c>
      <c r="G66" s="4635">
        <f t="shared" si="4"/>
        <v>1.3181248800000001</v>
      </c>
      <c r="H66" s="4635">
        <f>(24456.963*ZAR/Unit.kW)/$E$64</f>
        <v>0.97827851999999993</v>
      </c>
      <c r="I66" s="4635">
        <f>(20528.036*ZAR/Unit.kW)/$E$64</f>
        <v>0.82112143999999998</v>
      </c>
      <c r="J66" s="4635">
        <f>(18961.35*ZAR/Unit.kW)/$E$64</f>
        <v>0.75845399999999996</v>
      </c>
      <c r="K66" s="4635">
        <f>(17559.22*ZAR/Unit.kW)/$E$64</f>
        <v>0.70236880000000002</v>
      </c>
      <c r="L66" s="4635">
        <f>(17559.22*ZAR/Unit.kW)/$E$64</f>
        <v>0.70236880000000002</v>
      </c>
      <c r="M66" s="4635">
        <f>(17559.22*ZAR/Unit.kW)/$E$64</f>
        <v>0.70236880000000002</v>
      </c>
      <c r="N66" s="4635">
        <f>(17559.22*ZAR/Unit.kW)/$E$64</f>
        <v>0.70236880000000002</v>
      </c>
      <c r="O66" s="4635">
        <f>(17559.22*ZAR/Unit.kW)/$E$64</f>
        <v>0.70236880000000002</v>
      </c>
      <c r="P66" s="2387"/>
    </row>
    <row r="67" spans="2:16" s="2331" customFormat="1">
      <c r="B67" s="920"/>
      <c r="C67" s="370" t="s">
        <v>1080</v>
      </c>
      <c r="D67" s="94"/>
      <c r="E67" s="376"/>
      <c r="F67" s="1037">
        <f t="shared" si="4"/>
        <v>1.3181248800000001</v>
      </c>
      <c r="G67" s="1037">
        <f t="shared" si="4"/>
        <v>1.3181248800000001</v>
      </c>
      <c r="H67" s="1037">
        <f>(23095.99*ZAR/Unit.kW)/$E$64</f>
        <v>0.92383959999999998</v>
      </c>
      <c r="I67" s="1037">
        <f>(17709.594*ZAR/Unit.kW)/$E$64</f>
        <v>0.70838375999999992</v>
      </c>
      <c r="J67" s="1037">
        <f>(15713.9*ZAR/Unit.kW)/$E$64</f>
        <v>0.628556</v>
      </c>
      <c r="K67" s="1037">
        <f>(13997.28*ZAR/Unit.kW)/$E$64</f>
        <v>0.55989120000000003</v>
      </c>
      <c r="L67" s="1037">
        <f>(13997.28*ZAR/Unit.kW)/$E$64</f>
        <v>0.55989120000000003</v>
      </c>
      <c r="M67" s="1037">
        <f>(13997.28*ZAR/Unit.kW)/$E$64</f>
        <v>0.55989120000000003</v>
      </c>
      <c r="N67" s="1037">
        <f>(13997.28*ZAR/Unit.kW)/$E$64</f>
        <v>0.55989120000000003</v>
      </c>
      <c r="O67" s="1037">
        <f>(13997.28*ZAR/Unit.kW)/$E$64</f>
        <v>0.55989120000000003</v>
      </c>
      <c r="P67" s="2387"/>
    </row>
    <row r="68" spans="2:16" s="2331" customFormat="1">
      <c r="B68" s="920"/>
      <c r="C68" s="4636" t="s">
        <v>1081</v>
      </c>
      <c r="D68" s="4637"/>
      <c r="E68" s="4692"/>
      <c r="F68" s="4639">
        <f t="shared" si="4"/>
        <v>1.3181248800000001</v>
      </c>
      <c r="G68" s="4639">
        <f t="shared" si="4"/>
        <v>1.3181248800000001</v>
      </c>
      <c r="H68" s="4639">
        <f>(21793.955*ZAR/Unit.kW)/$E$64</f>
        <v>0.87175820000000004</v>
      </c>
      <c r="I68" s="4639">
        <f>(15235.642*ZAR/Unit.kW)/$E$64</f>
        <v>0.60942567999999997</v>
      </c>
      <c r="J68" s="4639">
        <f>(12982.2*ZAR/Unit.kW)/$E$64</f>
        <v>0.51928799999999997</v>
      </c>
      <c r="K68" s="4639">
        <f>(11119.87*ZAR/Unit.kW)/$E$64</f>
        <v>0.44479480000000005</v>
      </c>
      <c r="L68" s="4639">
        <f>(11119.87*ZAR/Unit.kW)/$E$64</f>
        <v>0.44479480000000005</v>
      </c>
      <c r="M68" s="4639">
        <f>(11119.87*ZAR/Unit.kW)/$E$64</f>
        <v>0.44479480000000005</v>
      </c>
      <c r="N68" s="4639">
        <f>(11119.87*ZAR/Unit.kW)/$E$64</f>
        <v>0.44479480000000005</v>
      </c>
      <c r="O68" s="4639">
        <f>(11119.87*ZAR/Unit.kW)/$E$64</f>
        <v>0.44479480000000005</v>
      </c>
      <c r="P68" s="4639"/>
    </row>
    <row r="69" spans="2:16" s="2331" customFormat="1">
      <c r="B69" s="4640"/>
      <c r="C69" s="370"/>
      <c r="D69" s="587"/>
      <c r="E69" s="576"/>
      <c r="F69" s="1037"/>
      <c r="G69" s="1037"/>
      <c r="H69" s="1037"/>
      <c r="I69" s="1037"/>
      <c r="J69" s="1037"/>
      <c r="K69" s="1037"/>
      <c r="L69" s="1037"/>
      <c r="M69" s="1037"/>
      <c r="N69" s="1037"/>
      <c r="O69" s="1037"/>
      <c r="P69" s="2387"/>
    </row>
    <row r="70" spans="2:16" s="2331" customFormat="1">
      <c r="B70" s="4640"/>
      <c r="C70" s="370"/>
      <c r="D70" s="94"/>
      <c r="E70" s="152"/>
      <c r="F70" s="1037"/>
      <c r="G70" s="1037"/>
      <c r="H70" s="1037"/>
      <c r="I70" s="1037"/>
      <c r="J70" s="1037"/>
      <c r="K70" s="1037"/>
      <c r="L70" s="1037"/>
      <c r="M70" s="1037"/>
      <c r="N70" s="1037"/>
      <c r="O70" s="669" t="str">
        <f>Preferences.moneyunits&amp;"/ "&amp;Preferences.PowerUnits</f>
        <v>ZARm/ MW</v>
      </c>
      <c r="P70" s="2387"/>
    </row>
    <row r="71" spans="2:16" s="2331" customFormat="1">
      <c r="B71" s="4641"/>
      <c r="C71" s="4627" t="s">
        <v>3842</v>
      </c>
      <c r="D71" s="4628" t="str">
        <f>Preferences.PowerUnits</f>
        <v>MW</v>
      </c>
      <c r="E71" s="4629"/>
      <c r="F71" s="4630">
        <v>2006</v>
      </c>
      <c r="G71" s="4631">
        <v>2010</v>
      </c>
      <c r="H71" s="4631">
        <v>2015</v>
      </c>
      <c r="I71" s="4631">
        <v>2020</v>
      </c>
      <c r="J71" s="4631">
        <v>2025</v>
      </c>
      <c r="K71" s="4631">
        <v>2030</v>
      </c>
      <c r="L71" s="4631">
        <v>2035</v>
      </c>
      <c r="M71" s="4631">
        <v>2040</v>
      </c>
      <c r="N71" s="4631">
        <v>2045</v>
      </c>
      <c r="O71" s="4631">
        <v>2050</v>
      </c>
      <c r="P71" s="2387"/>
    </row>
    <row r="72" spans="2:16" s="2331" customFormat="1">
      <c r="B72" s="4640"/>
      <c r="C72" s="4632" t="s">
        <v>1079</v>
      </c>
      <c r="D72" s="4633"/>
      <c r="E72" s="4697"/>
      <c r="F72" s="4635">
        <f t="shared" ref="F72:G74" si="5">(27199.402*ZAR/Unit.kW)/$E$64</f>
        <v>1.0879760799999998</v>
      </c>
      <c r="G72" s="4635">
        <f t="shared" si="5"/>
        <v>1.0879760799999998</v>
      </c>
      <c r="H72" s="4635">
        <f>(20186.7*ZAR/Unit.kW)/$E$64</f>
        <v>0.80746799999999996</v>
      </c>
      <c r="I72" s="4635">
        <f>(16943.776*ZAR/Unit.kW)/$E$64</f>
        <v>0.67775103999999997</v>
      </c>
      <c r="J72" s="4635">
        <f>(15650.64*ZAR/Unit.kW)/$E$64</f>
        <v>0.62602559999999996</v>
      </c>
      <c r="K72" s="4635">
        <f>(14493.33*ZAR/Unit.kW)/$E$64</f>
        <v>0.57973319999999995</v>
      </c>
      <c r="L72" s="4635">
        <f>(14493.33*ZAR/Unit.kW)/$E$64</f>
        <v>0.57973319999999995</v>
      </c>
      <c r="M72" s="4635">
        <f>(14493.33*ZAR/Unit.kW)/$E$64</f>
        <v>0.57973319999999995</v>
      </c>
      <c r="N72" s="4635">
        <f>(14493.33*ZAR/Unit.kW)/$E$64</f>
        <v>0.57973319999999995</v>
      </c>
      <c r="O72" s="4635">
        <f>(14493.33*ZAR/Unit.kW)/$E$64</f>
        <v>0.57973319999999995</v>
      </c>
      <c r="P72" s="2387"/>
    </row>
    <row r="73" spans="2:16" s="2331" customFormat="1">
      <c r="B73" s="920"/>
      <c r="C73" s="370" t="s">
        <v>1080</v>
      </c>
      <c r="D73" s="94"/>
      <c r="E73" s="376"/>
      <c r="F73" s="1037">
        <f t="shared" si="5"/>
        <v>1.0879760799999998</v>
      </c>
      <c r="G73" s="1037">
        <f t="shared" si="5"/>
        <v>1.0879760799999998</v>
      </c>
      <c r="H73" s="1037">
        <f>(19063.356*ZAR/Unit.kW)/$E$64</f>
        <v>0.76253423999999992</v>
      </c>
      <c r="I73" s="1037">
        <f>(14617.443*ZAR/Unit.kW)/$E$64</f>
        <v>0.58469771999999987</v>
      </c>
      <c r="J73" s="1037">
        <f>(12970.21*ZAR/Unit.kW)/$E$64</f>
        <v>0.51880839999999995</v>
      </c>
      <c r="K73" s="1037">
        <f>(11553.31*ZAR/Unit.kW)/$E$64</f>
        <v>0.46213239999999994</v>
      </c>
      <c r="L73" s="1037">
        <f>(11553.31*ZAR/Unit.kW)/$E$64</f>
        <v>0.46213239999999994</v>
      </c>
      <c r="M73" s="1037">
        <f>(11553.31*ZAR/Unit.kW)/$E$64</f>
        <v>0.46213239999999994</v>
      </c>
      <c r="N73" s="1037">
        <f>(11553.31*ZAR/Unit.kW)/$E$64</f>
        <v>0.46213239999999994</v>
      </c>
      <c r="O73" s="1037">
        <f>(11553.31*ZAR/Unit.kW)/$E$64</f>
        <v>0.46213239999999994</v>
      </c>
      <c r="P73" s="2387"/>
    </row>
    <row r="74" spans="2:16" s="2331" customFormat="1">
      <c r="B74" s="920"/>
      <c r="C74" s="4636" t="s">
        <v>1081</v>
      </c>
      <c r="D74" s="4637"/>
      <c r="E74" s="4692"/>
      <c r="F74" s="4639">
        <f t="shared" si="5"/>
        <v>1.0879760799999998</v>
      </c>
      <c r="G74" s="4639">
        <f t="shared" si="5"/>
        <v>1.0879760799999998</v>
      </c>
      <c r="H74" s="4639">
        <f>(17988.661*ZAR/Unit.kW)/$E$64</f>
        <v>0.71954644000000001</v>
      </c>
      <c r="I74" s="4639">
        <f>(12575.451*ZAR/Unit.kW)/$E$64</f>
        <v>0.50301803999999994</v>
      </c>
      <c r="J74" s="4639">
        <f>(10715.47*ZAR/Unit.kW)/$E$64</f>
        <v>0.42861879999999997</v>
      </c>
      <c r="K74" s="4639">
        <f>(9178.304*ZAR/Unit.kW)/$E$64</f>
        <v>0.36713215999999993</v>
      </c>
      <c r="L74" s="4639">
        <f>(9178.304*ZAR/Unit.kW)/$E$64</f>
        <v>0.36713215999999993</v>
      </c>
      <c r="M74" s="4639">
        <f>(9178.304*ZAR/Unit.kW)/$E$64</f>
        <v>0.36713215999999993</v>
      </c>
      <c r="N74" s="4639">
        <f>(9178.304*ZAR/Unit.kW)/$E$64</f>
        <v>0.36713215999999993</v>
      </c>
      <c r="O74" s="4639">
        <f>(9178.304*ZAR/Unit.kW)/$E$64</f>
        <v>0.36713215999999993</v>
      </c>
      <c r="P74" s="2387"/>
    </row>
    <row r="75" spans="2:16" s="2331" customFormat="1">
      <c r="B75" s="4640"/>
      <c r="C75" s="370"/>
      <c r="D75" s="587"/>
      <c r="E75" s="576"/>
      <c r="F75" s="1037"/>
      <c r="G75" s="1037"/>
      <c r="H75" s="1037"/>
      <c r="I75" s="1037"/>
      <c r="J75" s="1037"/>
      <c r="K75" s="1037"/>
      <c r="L75" s="1037"/>
      <c r="M75" s="1037"/>
      <c r="N75" s="1037"/>
      <c r="O75" s="1037"/>
      <c r="P75" s="2387"/>
    </row>
    <row r="76" spans="2:16" s="2331" customFormat="1">
      <c r="B76" s="4640"/>
      <c r="C76" s="370"/>
      <c r="D76" s="587"/>
      <c r="E76" s="576"/>
      <c r="F76" s="1037"/>
      <c r="G76" s="1037"/>
      <c r="H76" s="1037"/>
      <c r="I76" s="1037"/>
      <c r="J76" s="1037"/>
      <c r="K76" s="1037"/>
      <c r="L76" s="1037"/>
      <c r="M76" s="1037"/>
      <c r="N76" s="1037"/>
      <c r="O76" s="1037"/>
      <c r="P76" s="2387"/>
    </row>
    <row r="77" spans="2:16" s="2331" customFormat="1">
      <c r="B77" s="4625"/>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5"/>
      <c r="C78" s="1036"/>
      <c r="D78" s="94"/>
      <c r="E78" s="587"/>
      <c r="F78" s="576"/>
      <c r="G78" s="576"/>
      <c r="H78" s="411"/>
      <c r="I78" s="411"/>
      <c r="J78" s="411"/>
      <c r="K78" s="411"/>
      <c r="L78" s="411"/>
      <c r="M78" s="411"/>
      <c r="N78" s="411"/>
      <c r="O78" s="669" t="str">
        <f>Preferences.moneyunits&amp;"/ "&amp;Preferences.PowerUnits</f>
        <v>ZARm/ MW</v>
      </c>
      <c r="P78" s="2387"/>
    </row>
    <row r="79" spans="2:16" s="2331" customFormat="1">
      <c r="B79" s="4625"/>
      <c r="C79" s="4627" t="s">
        <v>3841</v>
      </c>
      <c r="D79" s="4628"/>
      <c r="E79" s="4629"/>
      <c r="F79" s="4630">
        <v>2006</v>
      </c>
      <c r="G79" s="4631">
        <v>2010</v>
      </c>
      <c r="H79" s="4631">
        <v>2015</v>
      </c>
      <c r="I79" s="4631">
        <v>2020</v>
      </c>
      <c r="J79" s="4631">
        <v>2025</v>
      </c>
      <c r="K79" s="4631">
        <v>2030</v>
      </c>
      <c r="L79" s="4631">
        <v>2035</v>
      </c>
      <c r="M79" s="4631">
        <v>2040</v>
      </c>
      <c r="N79" s="4631">
        <v>2045</v>
      </c>
      <c r="O79" s="4631">
        <v>2050</v>
      </c>
      <c r="P79" s="2387"/>
    </row>
    <row r="80" spans="2:16" s="2331" customFormat="1">
      <c r="B80" s="4625"/>
      <c r="C80" s="4632" t="s">
        <v>1079</v>
      </c>
      <c r="D80" s="4633"/>
      <c r="E80" s="4633"/>
      <c r="F80" s="4635">
        <f t="shared" ref="F80:O82" si="6">208*ZAR/Unit.kW</f>
        <v>0.20799999999999999</v>
      </c>
      <c r="G80" s="4635">
        <f t="shared" si="6"/>
        <v>0.20799999999999999</v>
      </c>
      <c r="H80" s="4635">
        <f t="shared" si="6"/>
        <v>0.20799999999999999</v>
      </c>
      <c r="I80" s="4635">
        <f t="shared" si="6"/>
        <v>0.20799999999999999</v>
      </c>
      <c r="J80" s="4635">
        <f t="shared" si="6"/>
        <v>0.20799999999999999</v>
      </c>
      <c r="K80" s="4635">
        <f t="shared" si="6"/>
        <v>0.20799999999999999</v>
      </c>
      <c r="L80" s="4635">
        <f t="shared" si="6"/>
        <v>0.20799999999999999</v>
      </c>
      <c r="M80" s="4635">
        <f t="shared" si="6"/>
        <v>0.20799999999999999</v>
      </c>
      <c r="N80" s="4635">
        <f t="shared" si="6"/>
        <v>0.20799999999999999</v>
      </c>
      <c r="O80" s="4635">
        <f t="shared" si="6"/>
        <v>0.20799999999999999</v>
      </c>
      <c r="P80" s="2387"/>
    </row>
    <row r="81" spans="2:16" s="2331" customFormat="1">
      <c r="B81" s="4625"/>
      <c r="C81" s="370" t="s">
        <v>1080</v>
      </c>
      <c r="D81" s="94"/>
      <c r="E81" s="376"/>
      <c r="F81" s="1037">
        <f t="shared" si="6"/>
        <v>0.20799999999999999</v>
      </c>
      <c r="G81" s="1037">
        <f t="shared" si="6"/>
        <v>0.20799999999999999</v>
      </c>
      <c r="H81" s="1037">
        <f t="shared" si="6"/>
        <v>0.20799999999999999</v>
      </c>
      <c r="I81" s="1037">
        <f t="shared" si="6"/>
        <v>0.20799999999999999</v>
      </c>
      <c r="J81" s="1037">
        <f t="shared" si="6"/>
        <v>0.20799999999999999</v>
      </c>
      <c r="K81" s="1037">
        <f t="shared" si="6"/>
        <v>0.20799999999999999</v>
      </c>
      <c r="L81" s="1037">
        <f t="shared" si="6"/>
        <v>0.20799999999999999</v>
      </c>
      <c r="M81" s="1037">
        <f t="shared" si="6"/>
        <v>0.20799999999999999</v>
      </c>
      <c r="N81" s="1037">
        <f t="shared" si="6"/>
        <v>0.20799999999999999</v>
      </c>
      <c r="O81" s="1037">
        <f t="shared" si="6"/>
        <v>0.20799999999999999</v>
      </c>
      <c r="P81" s="1037"/>
    </row>
    <row r="82" spans="2:16" s="2331" customFormat="1">
      <c r="B82" s="4625"/>
      <c r="C82" s="4636" t="s">
        <v>1081</v>
      </c>
      <c r="D82" s="4637"/>
      <c r="E82" s="4659"/>
      <c r="F82" s="4639">
        <f t="shared" si="6"/>
        <v>0.20799999999999999</v>
      </c>
      <c r="G82" s="4639">
        <f t="shared" si="6"/>
        <v>0.20799999999999999</v>
      </c>
      <c r="H82" s="4639">
        <f t="shared" si="6"/>
        <v>0.20799999999999999</v>
      </c>
      <c r="I82" s="4639">
        <f t="shared" si="6"/>
        <v>0.20799999999999999</v>
      </c>
      <c r="J82" s="4639">
        <f t="shared" si="6"/>
        <v>0.20799999999999999</v>
      </c>
      <c r="K82" s="4639">
        <f t="shared" si="6"/>
        <v>0.20799999999999999</v>
      </c>
      <c r="L82" s="4639">
        <f t="shared" si="6"/>
        <v>0.20799999999999999</v>
      </c>
      <c r="M82" s="4639">
        <f t="shared" si="6"/>
        <v>0.20799999999999999</v>
      </c>
      <c r="N82" s="4639">
        <f t="shared" si="6"/>
        <v>0.20799999999999999</v>
      </c>
      <c r="O82" s="4639">
        <f t="shared" si="6"/>
        <v>0.20799999999999999</v>
      </c>
      <c r="P82" s="2387"/>
    </row>
    <row r="83" spans="2:16" s="2331" customFormat="1">
      <c r="B83" s="4625"/>
      <c r="C83" s="370"/>
      <c r="D83" s="94"/>
      <c r="E83" s="152"/>
      <c r="F83" s="1037"/>
      <c r="G83" s="1037"/>
      <c r="H83" s="1037"/>
      <c r="I83" s="1037"/>
      <c r="J83" s="1037"/>
      <c r="K83" s="1037"/>
      <c r="L83" s="1037"/>
      <c r="M83" s="1037"/>
      <c r="N83" s="1037"/>
      <c r="O83" s="1037"/>
      <c r="P83" s="2387"/>
    </row>
    <row r="84" spans="2:16" s="2331" customFormat="1">
      <c r="B84" s="4640"/>
      <c r="C84" s="370"/>
      <c r="D84" s="94"/>
      <c r="E84" s="152"/>
      <c r="F84" s="1037"/>
      <c r="G84" s="1037"/>
      <c r="H84" s="1037"/>
      <c r="I84" s="1037"/>
      <c r="J84" s="1037"/>
      <c r="K84" s="1037"/>
      <c r="L84" s="1037"/>
      <c r="M84" s="1037"/>
      <c r="N84" s="1037"/>
      <c r="O84" s="669" t="str">
        <f>Preferences.moneyunits&amp;"/ "&amp;Preferences.PowerUnits</f>
        <v>ZARm/ MW</v>
      </c>
      <c r="P84" s="2387"/>
    </row>
    <row r="85" spans="2:16" s="2331" customFormat="1">
      <c r="B85" s="4641"/>
      <c r="C85" s="4627" t="s">
        <v>3842</v>
      </c>
      <c r="D85" s="4628"/>
      <c r="E85" s="4629"/>
      <c r="F85" s="4630">
        <v>2006</v>
      </c>
      <c r="G85" s="4631">
        <v>2010</v>
      </c>
      <c r="H85" s="4631">
        <v>2015</v>
      </c>
      <c r="I85" s="4631">
        <v>2020</v>
      </c>
      <c r="J85" s="4631">
        <v>2025</v>
      </c>
      <c r="K85" s="4631">
        <v>2030</v>
      </c>
      <c r="L85" s="4631">
        <v>2035</v>
      </c>
      <c r="M85" s="4631">
        <v>2040</v>
      </c>
      <c r="N85" s="4631">
        <v>2045</v>
      </c>
      <c r="O85" s="4631">
        <v>2050</v>
      </c>
      <c r="P85" s="2387"/>
    </row>
    <row r="86" spans="2:16" s="2331" customFormat="1">
      <c r="B86" s="4640"/>
      <c r="C86" s="4632" t="s">
        <v>1079</v>
      </c>
      <c r="D86" s="4633"/>
      <c r="E86" s="4633"/>
      <c r="F86" s="4635">
        <f t="shared" ref="F86:O88" si="7">208*ZAR/Unit.kW</f>
        <v>0.20799999999999999</v>
      </c>
      <c r="G86" s="4635">
        <f t="shared" si="7"/>
        <v>0.20799999999999999</v>
      </c>
      <c r="H86" s="4635">
        <f t="shared" si="7"/>
        <v>0.20799999999999999</v>
      </c>
      <c r="I86" s="4635">
        <f t="shared" si="7"/>
        <v>0.20799999999999999</v>
      </c>
      <c r="J86" s="4635">
        <f t="shared" si="7"/>
        <v>0.20799999999999999</v>
      </c>
      <c r="K86" s="4635">
        <f t="shared" si="7"/>
        <v>0.20799999999999999</v>
      </c>
      <c r="L86" s="4635">
        <f t="shared" si="7"/>
        <v>0.20799999999999999</v>
      </c>
      <c r="M86" s="4635">
        <f t="shared" si="7"/>
        <v>0.20799999999999999</v>
      </c>
      <c r="N86" s="4635">
        <f t="shared" si="7"/>
        <v>0.20799999999999999</v>
      </c>
      <c r="O86" s="4635">
        <f t="shared" si="7"/>
        <v>0.20799999999999999</v>
      </c>
      <c r="P86" s="2387"/>
    </row>
    <row r="87" spans="2:16" s="2331" customFormat="1">
      <c r="B87" s="920"/>
      <c r="C87" s="370" t="s">
        <v>1080</v>
      </c>
      <c r="D87" s="94"/>
      <c r="E87" s="376"/>
      <c r="F87" s="1037">
        <f t="shared" si="7"/>
        <v>0.20799999999999999</v>
      </c>
      <c r="G87" s="1037">
        <f t="shared" si="7"/>
        <v>0.20799999999999999</v>
      </c>
      <c r="H87" s="1037">
        <f t="shared" si="7"/>
        <v>0.20799999999999999</v>
      </c>
      <c r="I87" s="1037">
        <f t="shared" si="7"/>
        <v>0.20799999999999999</v>
      </c>
      <c r="J87" s="1037">
        <f t="shared" si="7"/>
        <v>0.20799999999999999</v>
      </c>
      <c r="K87" s="1037">
        <f t="shared" si="7"/>
        <v>0.20799999999999999</v>
      </c>
      <c r="L87" s="1037">
        <f t="shared" si="7"/>
        <v>0.20799999999999999</v>
      </c>
      <c r="M87" s="1037">
        <f t="shared" si="7"/>
        <v>0.20799999999999999</v>
      </c>
      <c r="N87" s="1037">
        <f t="shared" si="7"/>
        <v>0.20799999999999999</v>
      </c>
      <c r="O87" s="1037">
        <f t="shared" si="7"/>
        <v>0.20799999999999999</v>
      </c>
      <c r="P87" s="2387"/>
    </row>
    <row r="88" spans="2:16" s="2331" customFormat="1">
      <c r="B88" s="920"/>
      <c r="C88" s="4636" t="s">
        <v>1081</v>
      </c>
      <c r="D88" s="4637"/>
      <c r="E88" s="4659"/>
      <c r="F88" s="4639">
        <f t="shared" si="7"/>
        <v>0.20799999999999999</v>
      </c>
      <c r="G88" s="4639">
        <f t="shared" si="7"/>
        <v>0.20799999999999999</v>
      </c>
      <c r="H88" s="4639">
        <f t="shared" si="7"/>
        <v>0.20799999999999999</v>
      </c>
      <c r="I88" s="4639">
        <f t="shared" si="7"/>
        <v>0.20799999999999999</v>
      </c>
      <c r="J88" s="4639">
        <f t="shared" si="7"/>
        <v>0.20799999999999999</v>
      </c>
      <c r="K88" s="4639">
        <f t="shared" si="7"/>
        <v>0.20799999999999999</v>
      </c>
      <c r="L88" s="4639">
        <f t="shared" si="7"/>
        <v>0.20799999999999999</v>
      </c>
      <c r="M88" s="4639">
        <f t="shared" si="7"/>
        <v>0.20799999999999999</v>
      </c>
      <c r="N88" s="4639">
        <f t="shared" si="7"/>
        <v>0.20799999999999999</v>
      </c>
      <c r="O88" s="4639">
        <f t="shared" si="7"/>
        <v>0.20799999999999999</v>
      </c>
      <c r="P88" s="2387"/>
    </row>
    <row r="89" spans="2:16" s="2331" customFormat="1">
      <c r="B89" s="4640"/>
      <c r="C89" s="370"/>
      <c r="D89" s="587"/>
      <c r="E89" s="576"/>
      <c r="F89" s="1037"/>
      <c r="G89" s="1037"/>
      <c r="H89" s="1037"/>
      <c r="I89" s="1037"/>
      <c r="J89" s="1037"/>
      <c r="K89" s="1037"/>
      <c r="L89" s="1037"/>
      <c r="M89" s="1037"/>
      <c r="N89" s="1037"/>
      <c r="O89" s="1037"/>
      <c r="P89" s="2387"/>
    </row>
    <row r="90" spans="2:16" s="2331" customFormat="1">
      <c r="B90" s="4640"/>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40"/>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1"/>
      <c r="C92" s="4627" t="s">
        <v>3841</v>
      </c>
      <c r="D92" s="4628"/>
      <c r="E92" s="4629"/>
      <c r="F92" s="4630">
        <v>2006</v>
      </c>
      <c r="G92" s="4631">
        <v>2010</v>
      </c>
      <c r="H92" s="4631">
        <v>2015</v>
      </c>
      <c r="I92" s="4631">
        <v>2020</v>
      </c>
      <c r="J92" s="4631">
        <v>2025</v>
      </c>
      <c r="K92" s="4631">
        <v>2030</v>
      </c>
      <c r="L92" s="4631">
        <v>2035</v>
      </c>
      <c r="M92" s="4631">
        <v>2040</v>
      </c>
      <c r="N92" s="4631">
        <v>2045</v>
      </c>
      <c r="O92" s="4631">
        <v>2050</v>
      </c>
      <c r="P92" s="2387"/>
    </row>
    <row r="93" spans="2:16" s="2331" customFormat="1">
      <c r="B93" s="4640"/>
      <c r="C93" s="4632" t="s">
        <v>1079</v>
      </c>
      <c r="D93" s="4633"/>
      <c r="E93" s="4633"/>
      <c r="F93" s="4635">
        <v>0</v>
      </c>
      <c r="G93" s="4635">
        <v>0</v>
      </c>
      <c r="H93" s="4635">
        <v>0</v>
      </c>
      <c r="I93" s="4635">
        <v>0</v>
      </c>
      <c r="J93" s="4635">
        <v>0</v>
      </c>
      <c r="K93" s="4635">
        <v>0</v>
      </c>
      <c r="L93" s="4635">
        <v>0</v>
      </c>
      <c r="M93" s="4635">
        <v>0</v>
      </c>
      <c r="N93" s="4635">
        <v>0</v>
      </c>
      <c r="O93" s="4635">
        <v>0</v>
      </c>
      <c r="P93" s="2387"/>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6" t="s">
        <v>1081</v>
      </c>
      <c r="D95" s="4637"/>
      <c r="E95" s="4659"/>
      <c r="F95" s="4639">
        <v>0</v>
      </c>
      <c r="G95" s="4639">
        <v>0</v>
      </c>
      <c r="H95" s="4639">
        <v>0</v>
      </c>
      <c r="I95" s="4639">
        <v>0</v>
      </c>
      <c r="J95" s="4639">
        <v>0</v>
      </c>
      <c r="K95" s="4639">
        <v>0</v>
      </c>
      <c r="L95" s="4639">
        <v>0</v>
      </c>
      <c r="M95" s="4639">
        <v>0</v>
      </c>
      <c r="N95" s="4639">
        <v>0</v>
      </c>
      <c r="O95" s="4639">
        <v>0</v>
      </c>
      <c r="P95" s="2387"/>
    </row>
    <row r="96" spans="2:16" s="2331" customFormat="1">
      <c r="B96" s="4640"/>
      <c r="C96" s="370"/>
      <c r="D96" s="587"/>
      <c r="E96" s="576"/>
      <c r="F96" s="1037"/>
      <c r="G96" s="1037"/>
      <c r="H96" s="1037"/>
      <c r="I96" s="1037"/>
      <c r="J96" s="1037"/>
      <c r="K96" s="1037"/>
      <c r="L96" s="1037"/>
      <c r="M96" s="1037"/>
      <c r="N96" s="1037"/>
      <c r="O96" s="1037"/>
      <c r="P96" s="2387"/>
    </row>
    <row r="97" spans="2:38" s="2331" customFormat="1">
      <c r="B97" s="4640"/>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1"/>
      <c r="C98" s="4627" t="s">
        <v>3842</v>
      </c>
      <c r="D98" s="4628"/>
      <c r="E98" s="4629"/>
      <c r="F98" s="4630">
        <v>2006</v>
      </c>
      <c r="G98" s="4631">
        <v>2010</v>
      </c>
      <c r="H98" s="4631">
        <v>2015</v>
      </c>
      <c r="I98" s="4631">
        <v>2020</v>
      </c>
      <c r="J98" s="4631">
        <v>2025</v>
      </c>
      <c r="K98" s="4631">
        <v>2030</v>
      </c>
      <c r="L98" s="4631">
        <v>2035</v>
      </c>
      <c r="M98" s="4631">
        <v>2040</v>
      </c>
      <c r="N98" s="4631">
        <v>2045</v>
      </c>
      <c r="O98" s="4631">
        <v>2050</v>
      </c>
      <c r="P98" s="2387"/>
    </row>
    <row r="99" spans="2:38" s="2331" customFormat="1">
      <c r="B99" s="4640"/>
      <c r="C99" s="4632" t="s">
        <v>1079</v>
      </c>
      <c r="D99" s="4633"/>
      <c r="E99" s="4633"/>
      <c r="F99" s="4635">
        <v>0</v>
      </c>
      <c r="G99" s="4635">
        <v>0</v>
      </c>
      <c r="H99" s="4635">
        <v>0</v>
      </c>
      <c r="I99" s="4635">
        <v>0</v>
      </c>
      <c r="J99" s="4635">
        <v>0</v>
      </c>
      <c r="K99" s="4635">
        <v>0</v>
      </c>
      <c r="L99" s="4635">
        <v>0</v>
      </c>
      <c r="M99" s="4635">
        <v>0</v>
      </c>
      <c r="N99" s="4635">
        <v>0</v>
      </c>
      <c r="O99" s="4635">
        <v>0</v>
      </c>
      <c r="P99" s="2387"/>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6" t="s">
        <v>1081</v>
      </c>
      <c r="D101" s="4637"/>
      <c r="E101" s="4659"/>
      <c r="F101" s="4639">
        <v>0</v>
      </c>
      <c r="G101" s="4639">
        <v>0</v>
      </c>
      <c r="H101" s="4639">
        <v>0</v>
      </c>
      <c r="I101" s="4639">
        <v>0</v>
      </c>
      <c r="J101" s="4639">
        <v>0</v>
      </c>
      <c r="K101" s="4639">
        <v>0</v>
      </c>
      <c r="L101" s="4639">
        <v>0</v>
      </c>
      <c r="M101" s="4639">
        <v>0</v>
      </c>
      <c r="N101" s="4639">
        <v>0</v>
      </c>
      <c r="O101" s="4639">
        <v>0</v>
      </c>
      <c r="P101" s="2387"/>
    </row>
    <row r="102" spans="2:38" s="2331" customFormat="1">
      <c r="B102" s="4640"/>
      <c r="C102" s="370"/>
      <c r="D102" s="587"/>
      <c r="E102" s="576"/>
      <c r="F102" s="1037"/>
      <c r="G102" s="1037"/>
      <c r="H102" s="1037"/>
      <c r="I102" s="1037"/>
      <c r="J102" s="1037"/>
      <c r="K102" s="1037"/>
      <c r="L102" s="1037"/>
      <c r="M102" s="1037"/>
      <c r="N102" s="1037"/>
      <c r="O102" s="1037"/>
      <c r="P102" s="2387"/>
    </row>
    <row r="103" spans="2:38" s="2331" customFormat="1">
      <c r="B103" s="4640"/>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700"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31</v>
      </c>
      <c r="F108" s="2366">
        <f>SUMIF('Growth Paths '!$G$3:$AI$3,F106,'Growth Paths '!$G$34:$AI$34)</f>
        <v>0</v>
      </c>
      <c r="G108" s="2366">
        <f>SUMIF('Growth Paths '!$G$3:$AI$3,G106,'Growth Paths '!$G$34:$AI$35)</f>
        <v>0</v>
      </c>
      <c r="H108" s="2366">
        <f>SUMIF('Growth Paths '!$G$3:$AI$3,H106,'Growth Paths '!$G$34:$AI$35)</f>
        <v>0</v>
      </c>
      <c r="I108" s="2366">
        <f>SUMIF('Growth Paths '!$G$3:$AI$3,I106,'Growth Paths '!$G$34:$AI$35)</f>
        <v>0</v>
      </c>
      <c r="J108" s="2366">
        <f>SUMIF('Growth Paths '!$G$3:$AI$3,J106,'Growth Paths '!$G$34:$AI$35)</f>
        <v>0</v>
      </c>
      <c r="K108" s="2366">
        <f>SUMIF('Growth Paths '!$G$3:$AI$3,K106,'Growth Paths '!$G$34:$AI$35)</f>
        <v>0</v>
      </c>
      <c r="L108" s="2366">
        <f>SUMIF('Growth Paths '!$G$3:$AI$3,L106,'Growth Paths '!$G$34:$AI$35)</f>
        <v>0</v>
      </c>
      <c r="M108" s="2366">
        <f>SUMIF('Growth Paths '!$G$3:$AI$3,M106,'Growth Paths '!$G$34:$AI$35)</f>
        <v>0</v>
      </c>
      <c r="N108" s="2366">
        <f>SUMIF('Growth Paths '!$G$3:$AI$3,N106,'Growth Paths '!$G$34:$AI$35)</f>
        <v>0</v>
      </c>
      <c r="O108" s="2366">
        <f>SUMIF('Growth Paths '!$G$3:$AI$3,O106,'Growth Paths '!$G$34:$AI$35)</f>
        <v>0</v>
      </c>
      <c r="P108" s="778"/>
      <c r="R108" s="1042"/>
      <c r="S108" s="57"/>
      <c r="T108" s="57"/>
    </row>
    <row r="109" spans="2:38" s="1274" customFormat="1">
      <c r="B109" s="777"/>
      <c r="C109" s="864" t="s">
        <v>2438</v>
      </c>
      <c r="D109" s="864"/>
      <c r="E109" s="135" t="s">
        <v>4731</v>
      </c>
      <c r="F109" s="2366">
        <f>SUMIF('Growth Paths '!$G$3:$AI$3,F106,'Growth Paths '!$G$35:$AI$35)</f>
        <v>0</v>
      </c>
      <c r="G109" s="2366">
        <f>SUMIF('Growth Paths '!$G$3:$AI$3,G106,'Growth Paths '!$G$35:$AI$35)</f>
        <v>0</v>
      </c>
      <c r="H109" s="2366">
        <f>SUMIF('Growth Paths '!$G$3:$AI$3,H106,'Growth Paths '!$G$35:$AI$35)</f>
        <v>0</v>
      </c>
      <c r="I109" s="2366">
        <f>SUMIF('Growth Paths '!$G$3:$AI$3,I106,'Growth Paths '!$G$35:$AI$35)</f>
        <v>0</v>
      </c>
      <c r="J109" s="2366">
        <f>SUMIF('Growth Paths '!$G$3:$AI$3,J106,'Growth Paths '!$G$35:$AI$35)</f>
        <v>0</v>
      </c>
      <c r="K109" s="2366">
        <f>SUMIF('Growth Paths '!$G$3:$AI$3,K106,'Growth Paths '!$G$35:$AI$35)</f>
        <v>0</v>
      </c>
      <c r="L109" s="2366">
        <f>SUMIF('Growth Paths '!$G$3:$AI$3,L106,'Growth Paths '!$G$35:$AI$35)</f>
        <v>0</v>
      </c>
      <c r="M109" s="2366">
        <f>SUMIF('Growth Paths '!$G$3:$AI$3,M106,'Growth Paths '!$G$35:$AI$35)</f>
        <v>0</v>
      </c>
      <c r="N109" s="2366">
        <f>SUMIF('Growth Paths '!$G$3:$AI$3,N106,'Growth Paths '!$G$35:$AI$35)</f>
        <v>0</v>
      </c>
      <c r="O109" s="2366">
        <f>SUMIF('Growth Paths '!$G$3:$AI$3,O106,'Growth Paths '!$G$35:$AI$35)</f>
        <v>0</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7</v>
      </c>
      <c r="D111" s="864"/>
      <c r="E111" s="135" t="s">
        <v>2562</v>
      </c>
      <c r="F111" s="2366">
        <f>SUM(F108:F109)</f>
        <v>0</v>
      </c>
      <c r="G111" s="2366">
        <f t="shared" ref="G111:O111" si="8">SUM(G108:G109)</f>
        <v>0</v>
      </c>
      <c r="H111" s="2366">
        <f t="shared" si="8"/>
        <v>0</v>
      </c>
      <c r="I111" s="2366">
        <f t="shared" si="8"/>
        <v>0</v>
      </c>
      <c r="J111" s="2366">
        <f t="shared" si="8"/>
        <v>0</v>
      </c>
      <c r="K111" s="2366">
        <f t="shared" si="8"/>
        <v>0</v>
      </c>
      <c r="L111" s="2366">
        <f t="shared" si="8"/>
        <v>0</v>
      </c>
      <c r="M111" s="2366">
        <f t="shared" si="8"/>
        <v>0</v>
      </c>
      <c r="N111" s="2366">
        <f t="shared" si="8"/>
        <v>0</v>
      </c>
      <c r="O111" s="2366">
        <f t="shared" si="8"/>
        <v>0</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0</v>
      </c>
      <c r="I112" s="2044">
        <f t="shared" si="9"/>
        <v>0</v>
      </c>
      <c r="J112" s="2044">
        <f t="shared" si="9"/>
        <v>0</v>
      </c>
      <c r="K112" s="2044">
        <f t="shared" si="9"/>
        <v>0</v>
      </c>
      <c r="L112" s="2044">
        <f t="shared" si="9"/>
        <v>0</v>
      </c>
      <c r="M112" s="2044">
        <f t="shared" si="9"/>
        <v>0</v>
      </c>
      <c r="N112" s="2044">
        <f t="shared" si="9"/>
        <v>0</v>
      </c>
      <c r="O112" s="2044">
        <f t="shared" si="9"/>
        <v>0</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4"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78</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85</v>
      </c>
      <c r="D121" s="1265"/>
      <c r="E121" s="1265"/>
      <c r="F121" s="4568">
        <f>COM.A!F96</f>
        <v>2006</v>
      </c>
      <c r="G121" s="4568">
        <f>COM.A!G96</f>
        <v>2010</v>
      </c>
      <c r="H121" s="4568">
        <f>COM.A!H96</f>
        <v>2015</v>
      </c>
      <c r="I121" s="4568">
        <f>COM.A!I96</f>
        <v>2020</v>
      </c>
      <c r="J121" s="4568">
        <f>COM.A!J96</f>
        <v>2025</v>
      </c>
      <c r="K121" s="4568">
        <f>COM.A!K96</f>
        <v>2030</v>
      </c>
      <c r="L121" s="4568">
        <f>COM.A!L96</f>
        <v>2035</v>
      </c>
      <c r="M121" s="4568">
        <f>COM.A!M96</f>
        <v>2040</v>
      </c>
      <c r="N121" s="4568">
        <f>COM.A!N96</f>
        <v>2045</v>
      </c>
      <c r="O121" s="4568">
        <f>COM.A!O96</f>
        <v>2050</v>
      </c>
      <c r="P121" s="217"/>
      <c r="R121" s="1042"/>
      <c r="S121" s="1039"/>
      <c r="T121" s="51"/>
    </row>
    <row r="122" spans="2:32" s="2331" customFormat="1" ht="15.75">
      <c r="B122" s="216"/>
      <c r="C122" s="1265" t="s">
        <v>4681</v>
      </c>
      <c r="D122" s="1265"/>
      <c r="E122" s="1265"/>
      <c r="F122" s="4566"/>
      <c r="G122" s="4566">
        <f>G121-$D$54</f>
        <v>0</v>
      </c>
      <c r="H122" s="4566">
        <f t="shared" ref="H122:O122" si="10">H121-$D$54</f>
        <v>5</v>
      </c>
      <c r="I122" s="4566">
        <f t="shared" si="10"/>
        <v>10</v>
      </c>
      <c r="J122" s="4566">
        <f t="shared" si="10"/>
        <v>15</v>
      </c>
      <c r="K122" s="4566">
        <f t="shared" si="10"/>
        <v>20</v>
      </c>
      <c r="L122" s="4566">
        <f t="shared" si="10"/>
        <v>25</v>
      </c>
      <c r="M122" s="4566">
        <f t="shared" si="10"/>
        <v>30</v>
      </c>
      <c r="N122" s="4566">
        <f t="shared" si="10"/>
        <v>35</v>
      </c>
      <c r="O122" s="4566">
        <f t="shared" si="10"/>
        <v>40</v>
      </c>
      <c r="P122" s="217"/>
      <c r="R122" s="1042"/>
      <c r="S122" s="1039"/>
      <c r="T122" s="51"/>
    </row>
    <row r="123" spans="2:32" s="2331" customFormat="1" ht="15.75">
      <c r="B123" s="216"/>
      <c r="C123" s="1265" t="s">
        <v>4783</v>
      </c>
      <c r="D123" s="1265"/>
      <c r="E123" s="1265" t="str">
        <f>Preferences.PowerUnits</f>
        <v>MW</v>
      </c>
      <c r="F123" s="6061">
        <v>0</v>
      </c>
      <c r="G123" s="6062">
        <f>D55</f>
        <v>16</v>
      </c>
      <c r="H123" s="4567">
        <f t="shared" ref="H123:O123" si="11">$D$52*EXP(-$D$53*EXP(-$D$119*H122))</f>
        <v>19.948981901073182</v>
      </c>
      <c r="I123" s="4567">
        <f t="shared" si="11"/>
        <v>27.602936300380758</v>
      </c>
      <c r="J123" s="4567">
        <f t="shared" si="11"/>
        <v>37.593390337075519</v>
      </c>
      <c r="K123" s="4567">
        <f t="shared" si="11"/>
        <v>50.434164347306627</v>
      </c>
      <c r="L123" s="4567">
        <f t="shared" si="11"/>
        <v>66.698242250687372</v>
      </c>
      <c r="M123" s="4567">
        <f t="shared" si="11"/>
        <v>87.012913288098446</v>
      </c>
      <c r="N123" s="4567">
        <f t="shared" si="11"/>
        <v>112.05249344648411</v>
      </c>
      <c r="O123" s="4567">
        <f t="shared" si="11"/>
        <v>142.5287535655763</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1"/>
      <c r="E125" s="4712"/>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1"/>
      <c r="E126" s="4712"/>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1"/>
      <c r="E127" s="4712"/>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1"/>
      <c r="E128" s="4712"/>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7" t="s">
        <v>812</v>
      </c>
      <c r="D129" s="4711"/>
      <c r="E129" s="4712"/>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1"/>
      <c r="E130" s="4712"/>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80</v>
      </c>
      <c r="D131" s="1050"/>
      <c r="E131" s="1050" t="str">
        <f>Preferences.PowerUnits</f>
        <v>MW</v>
      </c>
      <c r="F131" s="1161">
        <f t="shared" ref="F131:O131" si="12">F112*$F$44*1000000</f>
        <v>0</v>
      </c>
      <c r="G131" s="1161">
        <f t="shared" si="12"/>
        <v>0</v>
      </c>
      <c r="H131" s="1161">
        <f t="shared" si="12"/>
        <v>0</v>
      </c>
      <c r="I131" s="1161">
        <f t="shared" si="12"/>
        <v>0</v>
      </c>
      <c r="J131" s="1161">
        <f t="shared" si="12"/>
        <v>0</v>
      </c>
      <c r="K131" s="1161">
        <f t="shared" si="12"/>
        <v>0</v>
      </c>
      <c r="L131" s="1161">
        <f t="shared" si="12"/>
        <v>0</v>
      </c>
      <c r="M131" s="1161">
        <f t="shared" si="12"/>
        <v>0</v>
      </c>
      <c r="N131" s="1161">
        <f t="shared" si="12"/>
        <v>0</v>
      </c>
      <c r="O131" s="1161">
        <f t="shared" si="12"/>
        <v>0</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81</v>
      </c>
      <c r="D132" s="1050"/>
      <c r="E132" s="1050" t="str">
        <f>Preferences.EnergyUnits</f>
        <v>PJ</v>
      </c>
      <c r="F132" s="1161">
        <f t="shared" ref="F132:O132" si="13">F112*$F$46*1000000</f>
        <v>0</v>
      </c>
      <c r="G132" s="1161">
        <f t="shared" si="13"/>
        <v>0</v>
      </c>
      <c r="H132" s="1161">
        <f t="shared" si="13"/>
        <v>0</v>
      </c>
      <c r="I132" s="1161">
        <f t="shared" si="13"/>
        <v>0</v>
      </c>
      <c r="J132" s="1161">
        <f t="shared" si="13"/>
        <v>0</v>
      </c>
      <c r="K132" s="1161">
        <f t="shared" si="13"/>
        <v>0</v>
      </c>
      <c r="L132" s="1161">
        <f t="shared" si="13"/>
        <v>0</v>
      </c>
      <c r="M132" s="1161">
        <f t="shared" si="13"/>
        <v>0</v>
      </c>
      <c r="N132" s="1161">
        <f t="shared" si="13"/>
        <v>0</v>
      </c>
      <c r="O132" s="1161">
        <f t="shared" si="13"/>
        <v>0</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1"/>
      <c r="E133" s="4712"/>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1"/>
      <c r="E134" s="4712"/>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7" t="s">
        <v>4779</v>
      </c>
      <c r="D135" s="4711"/>
      <c r="E135" s="4712"/>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1"/>
      <c r="E136" s="4712"/>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1"/>
      <c r="E137" s="4712"/>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82</v>
      </c>
      <c r="D138" s="1050"/>
      <c r="E138" s="1050" t="str">
        <f>Preferences.PowerUnits</f>
        <v>MW</v>
      </c>
      <c r="F138" s="1161">
        <f t="shared" ref="F138:O138" si="14">F123</f>
        <v>0</v>
      </c>
      <c r="G138" s="1161">
        <f t="shared" si="14"/>
        <v>16</v>
      </c>
      <c r="H138" s="1161">
        <f t="shared" si="14"/>
        <v>19.948981901073182</v>
      </c>
      <c r="I138" s="1161">
        <f t="shared" si="14"/>
        <v>27.602936300380758</v>
      </c>
      <c r="J138" s="1161">
        <f t="shared" si="14"/>
        <v>37.593390337075519</v>
      </c>
      <c r="K138" s="1161">
        <f t="shared" si="14"/>
        <v>50.434164347306627</v>
      </c>
      <c r="L138" s="1161">
        <f t="shared" si="14"/>
        <v>66.698242250687372</v>
      </c>
      <c r="M138" s="1161">
        <f t="shared" si="14"/>
        <v>87.012913288098446</v>
      </c>
      <c r="N138" s="1161">
        <f t="shared" si="14"/>
        <v>112.05249344648411</v>
      </c>
      <c r="O138" s="1161">
        <f t="shared" si="14"/>
        <v>142.5287535655763</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7</v>
      </c>
      <c r="I139" s="1161">
        <f t="shared" si="15"/>
        <v>0.149157949074126</v>
      </c>
      <c r="J139" s="1161">
        <f t="shared" si="15"/>
        <v>0.20314335186665999</v>
      </c>
      <c r="K139" s="1161">
        <f t="shared" si="15"/>
        <v>0.27253102479564445</v>
      </c>
      <c r="L139" s="1161">
        <f t="shared" si="15"/>
        <v>0.36041720028258423</v>
      </c>
      <c r="M139" s="1161">
        <f t="shared" si="15"/>
        <v>0.47019156033912601</v>
      </c>
      <c r="N139" s="1161">
        <f t="shared" si="15"/>
        <v>0.60549790534019987</v>
      </c>
      <c r="O139" s="1161">
        <f t="shared" si="15"/>
        <v>0.77018243039743683</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1"/>
      <c r="E140" s="4712"/>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1"/>
      <c r="E141" s="4712"/>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5">
        <v>2006</v>
      </c>
      <c r="G144" s="4655">
        <v>2010</v>
      </c>
      <c r="H144" s="4655">
        <v>2015</v>
      </c>
      <c r="I144" s="4655">
        <v>2020</v>
      </c>
      <c r="J144" s="4655">
        <v>2025</v>
      </c>
      <c r="K144" s="4655">
        <v>2030</v>
      </c>
      <c r="L144" s="4655">
        <v>2035</v>
      </c>
      <c r="M144" s="4655">
        <v>2040</v>
      </c>
      <c r="N144" s="4655">
        <v>2045</v>
      </c>
      <c r="O144" s="4655">
        <v>2050</v>
      </c>
      <c r="P144" s="70"/>
    </row>
    <row r="145" spans="2:16" s="2331" customFormat="1">
      <c r="C145" s="2331" t="s">
        <v>899</v>
      </c>
      <c r="E145" s="2331" t="str">
        <f>Preferences.moneyunits</f>
        <v>ZARm</v>
      </c>
      <c r="F145" s="675">
        <f t="shared" ref="F145:O145" si="16">(F66*F131)+(F72*F138)</f>
        <v>0</v>
      </c>
      <c r="G145" s="675">
        <f t="shared" si="16"/>
        <v>17.407617279999997</v>
      </c>
      <c r="H145" s="675">
        <f t="shared" si="16"/>
        <v>16.108164517695759</v>
      </c>
      <c r="I145" s="675">
        <f t="shared" si="16"/>
        <v>18.70791878463681</v>
      </c>
      <c r="J145" s="675">
        <f t="shared" si="16"/>
        <v>23.534424741801903</v>
      </c>
      <c r="K145" s="675">
        <f t="shared" si="16"/>
        <v>29.238359486389978</v>
      </c>
      <c r="L145" s="675">
        <f t="shared" si="16"/>
        <v>38.667185414366188</v>
      </c>
      <c r="M145" s="675">
        <f t="shared" si="16"/>
        <v>50.444274661831827</v>
      </c>
      <c r="N145" s="675">
        <f t="shared" si="16"/>
        <v>64.960550593709257</v>
      </c>
      <c r="O145" s="675">
        <f t="shared" si="16"/>
        <v>82.628650396582941</v>
      </c>
      <c r="P145" s="70"/>
    </row>
    <row r="146" spans="2:16" s="2331" customFormat="1" collapsed="1">
      <c r="C146" s="2331" t="s">
        <v>3818</v>
      </c>
      <c r="E146" s="2331" t="str">
        <f>Preferences.moneyunits</f>
        <v>ZARm</v>
      </c>
      <c r="F146" s="675">
        <f t="shared" ref="F146:O146" si="17">(F131*F80)+(F86*F138)</f>
        <v>0</v>
      </c>
      <c r="G146" s="675">
        <f t="shared" si="17"/>
        <v>3.3279999999999998</v>
      </c>
      <c r="H146" s="675">
        <f t="shared" si="17"/>
        <v>4.1493882354232214</v>
      </c>
      <c r="I146" s="675">
        <f t="shared" si="17"/>
        <v>5.7414107504791971</v>
      </c>
      <c r="J146" s="675">
        <f t="shared" si="17"/>
        <v>7.8194251901117076</v>
      </c>
      <c r="K146" s="675">
        <f t="shared" si="17"/>
        <v>10.490306184239778</v>
      </c>
      <c r="L146" s="675">
        <f t="shared" si="17"/>
        <v>13.873234388142972</v>
      </c>
      <c r="M146" s="675">
        <f t="shared" si="17"/>
        <v>18.098685963924474</v>
      </c>
      <c r="N146" s="675">
        <f t="shared" si="17"/>
        <v>23.306918636868694</v>
      </c>
      <c r="O146" s="675">
        <f t="shared" si="17"/>
        <v>29.645980741639868</v>
      </c>
      <c r="P146" s="70"/>
    </row>
    <row r="147" spans="2:16" s="2331" customFormat="1" ht="14.25" customHeight="1">
      <c r="C147" s="2331" t="s">
        <v>3819</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79999996</v>
      </c>
      <c r="H148" s="675">
        <f t="shared" si="19"/>
        <v>20.257552753118979</v>
      </c>
      <c r="I148" s="675">
        <f t="shared" si="19"/>
        <v>24.449329535116007</v>
      </c>
      <c r="J148" s="675">
        <f t="shared" si="19"/>
        <v>31.353849931913611</v>
      </c>
      <c r="K148" s="675">
        <f t="shared" si="19"/>
        <v>39.728665670629752</v>
      </c>
      <c r="L148" s="675">
        <f t="shared" si="19"/>
        <v>52.540419802509163</v>
      </c>
      <c r="M148" s="675">
        <f t="shared" si="19"/>
        <v>68.542960625756308</v>
      </c>
      <c r="N148" s="675">
        <f t="shared" si="19"/>
        <v>88.267469230577944</v>
      </c>
      <c r="O148" s="675">
        <f t="shared" si="19"/>
        <v>112.27463113822282</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5">
        <v>2006</v>
      </c>
      <c r="G150" s="4655">
        <v>2010</v>
      </c>
      <c r="H150" s="4655">
        <v>2015</v>
      </c>
      <c r="I150" s="4655">
        <v>2020</v>
      </c>
      <c r="J150" s="4655">
        <v>2025</v>
      </c>
      <c r="K150" s="4655">
        <v>2030</v>
      </c>
      <c r="L150" s="4655">
        <v>2035</v>
      </c>
      <c r="M150" s="4655">
        <v>2040</v>
      </c>
      <c r="N150" s="4655">
        <v>2045</v>
      </c>
      <c r="O150" s="4655">
        <v>2050</v>
      </c>
    </row>
    <row r="151" spans="2:16" s="2331" customFormat="1">
      <c r="C151" s="2331" t="s">
        <v>899</v>
      </c>
      <c r="E151" s="2331" t="str">
        <f>Preferences.moneyunits</f>
        <v>ZARm</v>
      </c>
      <c r="F151" s="675">
        <f t="shared" ref="F151:O151" si="20">(F67*F131)+(F73*F138)</f>
        <v>0</v>
      </c>
      <c r="G151" s="675">
        <f t="shared" si="20"/>
        <v>17.407617279999997</v>
      </c>
      <c r="H151" s="675">
        <f t="shared" si="20"/>
        <v>15.211781752708593</v>
      </c>
      <c r="I151" s="675">
        <f t="shared" si="20"/>
        <v>16.13937392013786</v>
      </c>
      <c r="J151" s="675">
        <f t="shared" si="20"/>
        <v>19.503766691353608</v>
      </c>
      <c r="K151" s="675">
        <f t="shared" si="20"/>
        <v>23.307261411815244</v>
      </c>
      <c r="L151" s="675">
        <f t="shared" si="20"/>
        <v>30.823418767091553</v>
      </c>
      <c r="M151" s="675">
        <f t="shared" si="20"/>
        <v>40.211486448820821</v>
      </c>
      <c r="N151" s="675">
        <f t="shared" si="20"/>
        <v>51.783087722407963</v>
      </c>
      <c r="O151" s="675">
        <f t="shared" si="20"/>
        <v>65.867154954268329</v>
      </c>
    </row>
    <row r="152" spans="2:16" s="2331" customFormat="1">
      <c r="C152" s="2331" t="s">
        <v>3818</v>
      </c>
      <c r="E152" s="2331" t="str">
        <f>Preferences.moneyunits</f>
        <v>ZARm</v>
      </c>
      <c r="F152" s="675">
        <f t="shared" ref="F152:O152" si="21">(F81*F131)+(F87*F138)</f>
        <v>0</v>
      </c>
      <c r="G152" s="675">
        <f t="shared" si="21"/>
        <v>3.3279999999999998</v>
      </c>
      <c r="H152" s="675">
        <f t="shared" si="21"/>
        <v>4.1493882354232214</v>
      </c>
      <c r="I152" s="675">
        <f t="shared" si="21"/>
        <v>5.7414107504791971</v>
      </c>
      <c r="J152" s="675">
        <f t="shared" si="21"/>
        <v>7.8194251901117076</v>
      </c>
      <c r="K152" s="675">
        <f t="shared" si="21"/>
        <v>10.490306184239778</v>
      </c>
      <c r="L152" s="675">
        <f t="shared" si="21"/>
        <v>13.873234388142972</v>
      </c>
      <c r="M152" s="675">
        <f t="shared" si="21"/>
        <v>18.098685963924474</v>
      </c>
      <c r="N152" s="675">
        <f t="shared" si="21"/>
        <v>23.306918636868694</v>
      </c>
      <c r="O152" s="675">
        <f t="shared" si="21"/>
        <v>29.645980741639868</v>
      </c>
      <c r="P152" s="675"/>
    </row>
    <row r="153" spans="2:16" s="2331" customFormat="1">
      <c r="C153" s="2331" t="s">
        <v>3819</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79999996</v>
      </c>
      <c r="H154" s="675">
        <f t="shared" si="23"/>
        <v>19.361169988131813</v>
      </c>
      <c r="I154" s="675">
        <f t="shared" si="23"/>
        <v>21.880784670617057</v>
      </c>
      <c r="J154" s="675">
        <f t="shared" si="23"/>
        <v>27.323191881465316</v>
      </c>
      <c r="K154" s="675">
        <f t="shared" si="23"/>
        <v>33.797567596055018</v>
      </c>
      <c r="L154" s="675">
        <f t="shared" si="23"/>
        <v>44.696653155234529</v>
      </c>
      <c r="M154" s="675">
        <f t="shared" si="23"/>
        <v>58.310172412745295</v>
      </c>
      <c r="N154" s="675">
        <f t="shared" si="23"/>
        <v>75.090006359276657</v>
      </c>
      <c r="O154" s="675">
        <f t="shared" si="23"/>
        <v>95.513135695908204</v>
      </c>
    </row>
    <row r="155" spans="2:16" s="2331" customFormat="1"/>
    <row r="156" spans="2:16" s="2331" customFormat="1">
      <c r="B156" s="2331" t="s">
        <v>901</v>
      </c>
      <c r="F156" s="4655">
        <v>2007</v>
      </c>
      <c r="G156" s="4655">
        <v>2010</v>
      </c>
      <c r="H156" s="4655">
        <v>2015</v>
      </c>
      <c r="I156" s="4655">
        <v>2020</v>
      </c>
      <c r="J156" s="4655">
        <v>2025</v>
      </c>
      <c r="K156" s="4655">
        <v>2030</v>
      </c>
      <c r="L156" s="4655">
        <v>2035</v>
      </c>
      <c r="M156" s="4655">
        <v>2040</v>
      </c>
      <c r="N156" s="4655">
        <v>2045</v>
      </c>
      <c r="O156" s="4655">
        <v>2050</v>
      </c>
    </row>
    <row r="157" spans="2:16" s="2331" customFormat="1">
      <c r="C157" s="2331" t="s">
        <v>899</v>
      </c>
      <c r="E157" s="2331" t="str">
        <f>Preferences.moneyunits</f>
        <v>ZARm</v>
      </c>
      <c r="F157" s="675">
        <f t="shared" ref="F157:O157" si="24">(F68*F131)+(F138*F74)</f>
        <v>0</v>
      </c>
      <c r="G157" s="675">
        <f t="shared" si="24"/>
        <v>17.407617279999997</v>
      </c>
      <c r="H157" s="675">
        <f t="shared" si="24"/>
        <v>14.354218908541641</v>
      </c>
      <c r="I157" s="675">
        <f t="shared" si="24"/>
        <v>13.884774916062378</v>
      </c>
      <c r="J157" s="675">
        <f t="shared" si="24"/>
        <v>16.113233854208904</v>
      </c>
      <c r="K157" s="675">
        <f t="shared" si="24"/>
        <v>18.51600369462167</v>
      </c>
      <c r="L157" s="675">
        <f t="shared" si="24"/>
        <v>24.487069745698111</v>
      </c>
      <c r="M157" s="675">
        <f t="shared" si="24"/>
        <v>31.945238803352279</v>
      </c>
      <c r="N157" s="675">
        <f t="shared" si="24"/>
        <v>41.138073952393547</v>
      </c>
      <c r="O157" s="675">
        <f t="shared" si="24"/>
        <v>52.326889158637719</v>
      </c>
    </row>
    <row r="158" spans="2:16" s="2331" customFormat="1">
      <c r="C158" s="2331" t="s">
        <v>3818</v>
      </c>
      <c r="E158" s="2331" t="str">
        <f>Preferences.moneyunits</f>
        <v>ZARm</v>
      </c>
      <c r="F158" s="675">
        <f t="shared" ref="F158:O158" si="25">(F82*F131)+(F138*F88)</f>
        <v>0</v>
      </c>
      <c r="G158" s="675">
        <f t="shared" si="25"/>
        <v>3.3279999999999998</v>
      </c>
      <c r="H158" s="675">
        <f t="shared" si="25"/>
        <v>4.1493882354232214</v>
      </c>
      <c r="I158" s="675">
        <f t="shared" si="25"/>
        <v>5.7414107504791971</v>
      </c>
      <c r="J158" s="675">
        <f t="shared" si="25"/>
        <v>7.8194251901117076</v>
      </c>
      <c r="K158" s="675">
        <f t="shared" si="25"/>
        <v>10.490306184239778</v>
      </c>
      <c r="L158" s="675">
        <f t="shared" si="25"/>
        <v>13.873234388142972</v>
      </c>
      <c r="M158" s="675">
        <f t="shared" si="25"/>
        <v>18.098685963924474</v>
      </c>
      <c r="N158" s="675">
        <f t="shared" si="25"/>
        <v>23.306918636868694</v>
      </c>
      <c r="O158" s="675">
        <f t="shared" si="25"/>
        <v>29.645980741639868</v>
      </c>
      <c r="P158" s="675"/>
    </row>
    <row r="159" spans="2:16" s="2331" customFormat="1">
      <c r="C159" s="2331" t="s">
        <v>3819</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79999996</v>
      </c>
      <c r="H160" s="675">
        <f t="shared" si="27"/>
        <v>18.503607143964864</v>
      </c>
      <c r="I160" s="675">
        <f t="shared" si="27"/>
        <v>19.626185666541573</v>
      </c>
      <c r="J160" s="675">
        <f t="shared" si="27"/>
        <v>23.932659044320612</v>
      </c>
      <c r="K160" s="675">
        <f t="shared" si="27"/>
        <v>29.006309878861448</v>
      </c>
      <c r="L160" s="675">
        <f t="shared" si="27"/>
        <v>38.360304133841083</v>
      </c>
      <c r="M160" s="675">
        <f t="shared" si="27"/>
        <v>50.043924767276749</v>
      </c>
      <c r="N160" s="675">
        <f t="shared" si="27"/>
        <v>64.444992589262242</v>
      </c>
      <c r="O160" s="675">
        <f t="shared" si="27"/>
        <v>81.972869900277587</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RE.d.Outputs[Vector], Vectors[Code], 0))</f>
        <v>Electricity (delivered to end user)</v>
      </c>
      <c r="E167" s="85"/>
      <c r="F167" s="183">
        <f t="shared" ref="F167:O167" si="28">F132+F139</f>
        <v>0</v>
      </c>
      <c r="G167" s="183">
        <f t="shared" si="28"/>
        <v>8.6459178082191793E-2</v>
      </c>
      <c r="H167" s="183">
        <f t="shared" si="28"/>
        <v>0.1077982861714567</v>
      </c>
      <c r="I167" s="183">
        <f t="shared" si="28"/>
        <v>0.149157949074126</v>
      </c>
      <c r="J167" s="183">
        <f t="shared" si="28"/>
        <v>0.20314335186665999</v>
      </c>
      <c r="K167" s="183">
        <f t="shared" si="28"/>
        <v>0.27253102479564445</v>
      </c>
      <c r="L167" s="183">
        <f t="shared" si="28"/>
        <v>0.36041720028258423</v>
      </c>
      <c r="M167" s="183">
        <f t="shared" si="28"/>
        <v>0.47019156033912601</v>
      </c>
      <c r="N167" s="183">
        <f t="shared" si="28"/>
        <v>0.60549790534019987</v>
      </c>
      <c r="O167" s="183">
        <f t="shared" si="28"/>
        <v>0.77018243039743683</v>
      </c>
      <c r="P167" s="231"/>
      <c r="Q167" s="665"/>
    </row>
    <row r="168" spans="2:32" ht="15.75">
      <c r="B168" s="232"/>
      <c r="C168" s="85" t="s">
        <v>26</v>
      </c>
      <c r="D168" s="85" t="str">
        <f>INDEX(Vectors[Description], MATCH(RE.d.Outputs[Vector], Vectors[Code], 0))</f>
        <v>Solar</v>
      </c>
      <c r="E168" s="85"/>
      <c r="F168" s="183">
        <f t="shared" ref="F168:O168" si="29">-F139-F132</f>
        <v>0</v>
      </c>
      <c r="G168" s="183">
        <f t="shared" si="29"/>
        <v>-8.6459178082191793E-2</v>
      </c>
      <c r="H168" s="183">
        <f t="shared" si="29"/>
        <v>-0.1077982861714567</v>
      </c>
      <c r="I168" s="183">
        <f t="shared" si="29"/>
        <v>-0.149157949074126</v>
      </c>
      <c r="J168" s="183">
        <f t="shared" si="29"/>
        <v>-0.20314335186665999</v>
      </c>
      <c r="K168" s="183">
        <f t="shared" si="29"/>
        <v>-0.27253102479564445</v>
      </c>
      <c r="L168" s="183">
        <f t="shared" si="29"/>
        <v>-0.36041720028258423</v>
      </c>
      <c r="M168" s="183">
        <f t="shared" si="29"/>
        <v>-0.47019156033912601</v>
      </c>
      <c r="N168" s="183">
        <f t="shared" si="29"/>
        <v>-0.60549790534019987</v>
      </c>
      <c r="O168" s="183">
        <f t="shared" si="29"/>
        <v>-0.77018243039743683</v>
      </c>
      <c r="P168" s="231"/>
      <c r="Q168" s="665"/>
    </row>
    <row r="169" spans="2:32" ht="15.75">
      <c r="B169" s="232"/>
      <c r="C169" s="85" t="s">
        <v>104</v>
      </c>
      <c r="D169" s="85"/>
      <c r="E169" s="85"/>
      <c r="F169" s="96">
        <f>SUBTOTAL(109,RE.d.Outputs[2006])</f>
        <v>0</v>
      </c>
      <c r="G169" s="2036">
        <f>SUBTOTAL(109,RE.d.Outputs[2010])</f>
        <v>0</v>
      </c>
      <c r="H169" s="2036">
        <f>SUBTOTAL(109,RE.d.Outputs[2015])</f>
        <v>0</v>
      </c>
      <c r="I169" s="2036">
        <f>SUBTOTAL(109,RE.d.Outputs[2020])</f>
        <v>0</v>
      </c>
      <c r="J169" s="2036">
        <f>SUBTOTAL(109,RE.d.Outputs[2025])</f>
        <v>0</v>
      </c>
      <c r="K169" s="2036">
        <f>SUBTOTAL(109,RE.d.Outputs[2030])</f>
        <v>0</v>
      </c>
      <c r="L169" s="2036">
        <f>SUBTOTAL(109,RE.d.Outputs[2035])</f>
        <v>0</v>
      </c>
      <c r="M169" s="2036">
        <f>SUBTOTAL(109,RE.d.Outputs[2040])</f>
        <v>0</v>
      </c>
      <c r="N169" s="2036">
        <f>SUBTOTAL(109,RE.d.Outputs[2045])</f>
        <v>0</v>
      </c>
      <c r="O169" s="2036">
        <f>SUBTOTAL(109,RE.d.Outputs[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RE.d.info[Vector], Vectors[Code], 0))</f>
        <v xml:space="preserve">Installed Capacity </v>
      </c>
      <c r="E178" s="634" t="str">
        <f>Preferences.PowerUnits</f>
        <v>MW</v>
      </c>
      <c r="F178" s="660">
        <f t="shared" ref="F178:O178" si="30">F138+F131</f>
        <v>0</v>
      </c>
      <c r="G178" s="660">
        <f t="shared" si="30"/>
        <v>16</v>
      </c>
      <c r="H178" s="660">
        <f t="shared" si="30"/>
        <v>19.948981901073182</v>
      </c>
      <c r="I178" s="660">
        <f t="shared" si="30"/>
        <v>27.602936300380758</v>
      </c>
      <c r="J178" s="660">
        <f t="shared" si="30"/>
        <v>37.593390337075519</v>
      </c>
      <c r="K178" s="660">
        <f t="shared" si="30"/>
        <v>50.434164347306627</v>
      </c>
      <c r="L178" s="660">
        <f t="shared" si="30"/>
        <v>66.698242250687372</v>
      </c>
      <c r="M178" s="660">
        <f t="shared" si="30"/>
        <v>87.012913288098446</v>
      </c>
      <c r="N178" s="660">
        <f t="shared" si="30"/>
        <v>112.05249344648411</v>
      </c>
      <c r="O178" s="660">
        <f t="shared" si="30"/>
        <v>142.5287535655763</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2"/>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79999997</v>
      </c>
      <c r="H186" s="635">
        <f t="shared" si="31"/>
        <v>16.108164517695759</v>
      </c>
      <c r="I186" s="635">
        <f t="shared" si="31"/>
        <v>18.70791878463681</v>
      </c>
      <c r="J186" s="635">
        <f t="shared" si="31"/>
        <v>23.534424741801903</v>
      </c>
      <c r="K186" s="635">
        <f t="shared" si="31"/>
        <v>29.238359486389978</v>
      </c>
      <c r="L186" s="635">
        <f t="shared" si="31"/>
        <v>38.667185414366188</v>
      </c>
      <c r="M186" s="635">
        <f t="shared" si="31"/>
        <v>50.444274661831827</v>
      </c>
      <c r="N186" s="635">
        <f t="shared" si="31"/>
        <v>64.960550593709257</v>
      </c>
      <c r="O186" s="635">
        <f t="shared" si="31"/>
        <v>82.628650396582941</v>
      </c>
      <c r="P186" s="4701"/>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79999999999998</v>
      </c>
      <c r="H187" s="635">
        <f t="shared" si="32"/>
        <v>4.1493882354232214</v>
      </c>
      <c r="I187" s="635">
        <f t="shared" si="32"/>
        <v>5.7414107504791971</v>
      </c>
      <c r="J187" s="635">
        <f t="shared" si="32"/>
        <v>7.8194251901117076</v>
      </c>
      <c r="K187" s="635">
        <f t="shared" si="32"/>
        <v>10.490306184239778</v>
      </c>
      <c r="L187" s="635">
        <f t="shared" si="32"/>
        <v>13.873234388142972</v>
      </c>
      <c r="M187" s="635">
        <f t="shared" si="32"/>
        <v>18.098685963924474</v>
      </c>
      <c r="N187" s="635">
        <f t="shared" si="32"/>
        <v>23.306918636868694</v>
      </c>
      <c r="O187" s="635">
        <f t="shared" si="32"/>
        <v>29.645980741639868</v>
      </c>
      <c r="P187" s="4701"/>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1"/>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7"/>
      <c r="F189" s="4658">
        <f>F151</f>
        <v>0</v>
      </c>
      <c r="G189" s="4658">
        <f t="shared" ref="G189:O189" si="33">G151</f>
        <v>17.407617279999997</v>
      </c>
      <c r="H189" s="4658">
        <f t="shared" si="33"/>
        <v>15.211781752708593</v>
      </c>
      <c r="I189" s="4658">
        <f t="shared" si="33"/>
        <v>16.13937392013786</v>
      </c>
      <c r="J189" s="4658">
        <f t="shared" si="33"/>
        <v>19.503766691353608</v>
      </c>
      <c r="K189" s="4658">
        <f t="shared" si="33"/>
        <v>23.307261411815244</v>
      </c>
      <c r="L189" s="4658">
        <f t="shared" si="33"/>
        <v>30.823418767091553</v>
      </c>
      <c r="M189" s="4658">
        <f t="shared" si="33"/>
        <v>40.211486448820821</v>
      </c>
      <c r="N189" s="4658">
        <f t="shared" si="33"/>
        <v>51.783087722407963</v>
      </c>
      <c r="O189" s="4658">
        <f t="shared" si="33"/>
        <v>65.867154954268329</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7"/>
      <c r="F190" s="4658">
        <f>F152+F153</f>
        <v>0</v>
      </c>
      <c r="G190" s="4658">
        <f t="shared" ref="G190:O190" si="34">G152+G153</f>
        <v>3.3279999999999998</v>
      </c>
      <c r="H190" s="4658">
        <f t="shared" si="34"/>
        <v>4.1493882354232214</v>
      </c>
      <c r="I190" s="4658">
        <f t="shared" si="34"/>
        <v>5.7414107504791971</v>
      </c>
      <c r="J190" s="4658">
        <f t="shared" si="34"/>
        <v>7.8194251901117076</v>
      </c>
      <c r="K190" s="4658">
        <f t="shared" si="34"/>
        <v>10.490306184239778</v>
      </c>
      <c r="L190" s="4658">
        <f t="shared" si="34"/>
        <v>13.873234388142972</v>
      </c>
      <c r="M190" s="4658">
        <f t="shared" si="34"/>
        <v>18.098685963924474</v>
      </c>
      <c r="N190" s="4658">
        <f t="shared" si="34"/>
        <v>23.306918636868694</v>
      </c>
      <c r="O190" s="4658">
        <f t="shared" si="34"/>
        <v>29.64598074163986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7"/>
      <c r="F191" s="4658"/>
      <c r="G191" s="4658"/>
      <c r="H191" s="4658"/>
      <c r="I191" s="4658"/>
      <c r="J191" s="4658"/>
      <c r="K191" s="4658"/>
      <c r="L191" s="4658"/>
      <c r="M191" s="4658"/>
      <c r="N191" s="4658"/>
      <c r="O191" s="4658"/>
      <c r="P191" s="4701"/>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79999997</v>
      </c>
      <c r="H192" s="635">
        <f t="shared" si="35"/>
        <v>14.354218908541641</v>
      </c>
      <c r="I192" s="635">
        <f t="shared" si="35"/>
        <v>13.884774916062378</v>
      </c>
      <c r="J192" s="635">
        <f t="shared" si="35"/>
        <v>16.113233854208904</v>
      </c>
      <c r="K192" s="635">
        <f t="shared" si="35"/>
        <v>18.51600369462167</v>
      </c>
      <c r="L192" s="635">
        <f t="shared" si="35"/>
        <v>24.487069745698111</v>
      </c>
      <c r="M192" s="635">
        <f t="shared" si="35"/>
        <v>31.945238803352279</v>
      </c>
      <c r="N192" s="635">
        <f t="shared" si="35"/>
        <v>41.138073952393547</v>
      </c>
      <c r="O192" s="635">
        <f t="shared" si="35"/>
        <v>52.326889158637719</v>
      </c>
      <c r="P192" s="4701"/>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79999999999998</v>
      </c>
      <c r="H193" s="635">
        <f t="shared" si="36"/>
        <v>4.1493882354232214</v>
      </c>
      <c r="I193" s="635">
        <f t="shared" si="36"/>
        <v>5.7414107504791971</v>
      </c>
      <c r="J193" s="635">
        <f t="shared" si="36"/>
        <v>7.8194251901117076</v>
      </c>
      <c r="K193" s="635">
        <f t="shared" si="36"/>
        <v>10.490306184239778</v>
      </c>
      <c r="L193" s="635">
        <f t="shared" si="36"/>
        <v>13.873234388142972</v>
      </c>
      <c r="M193" s="635">
        <f t="shared" si="36"/>
        <v>18.098685963924474</v>
      </c>
      <c r="N193" s="635">
        <f t="shared" si="36"/>
        <v>23.306918636868694</v>
      </c>
      <c r="O193" s="635">
        <f t="shared" si="36"/>
        <v>29.645980741639868</v>
      </c>
      <c r="P193" s="4701"/>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1"/>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8" t="s">
        <v>4699</v>
      </c>
      <c r="C199" s="6057"/>
      <c r="D199" s="6057"/>
      <c r="E199" s="6057"/>
      <c r="F199" s="6057"/>
      <c r="G199" s="6057"/>
      <c r="H199" s="6057"/>
      <c r="I199" s="6057"/>
      <c r="J199" s="6057"/>
      <c r="K199" s="6057"/>
      <c r="L199" s="6057"/>
      <c r="M199" s="6057"/>
      <c r="N199" s="6057"/>
      <c r="O199" s="6057"/>
    </row>
    <row r="200" spans="2:32" s="2331" customFormat="1" ht="15.75" customHeight="1">
      <c r="B200" s="6057"/>
      <c r="C200" s="6057"/>
      <c r="D200" s="6057"/>
      <c r="E200" s="6057"/>
      <c r="F200" s="6057"/>
      <c r="G200" s="6057"/>
      <c r="H200" s="6057"/>
      <c r="I200" s="6057"/>
      <c r="J200" s="6057"/>
      <c r="K200" s="6057"/>
      <c r="L200" s="6057"/>
      <c r="M200" s="6057"/>
      <c r="N200" s="6057"/>
      <c r="O200" s="6057"/>
    </row>
    <row r="201" spans="2:32" s="2331" customFormat="1" ht="12" customHeight="1">
      <c r="B201" s="6057"/>
      <c r="C201" s="2331" t="s">
        <v>850</v>
      </c>
      <c r="D201" s="2331" t="s">
        <v>851</v>
      </c>
      <c r="E201" s="2331" t="s">
        <v>4759</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7"/>
      <c r="C202" s="2331" t="s">
        <v>14</v>
      </c>
      <c r="D202" s="2331" t="s">
        <v>3318</v>
      </c>
      <c r="E202" s="2331">
        <v>1</v>
      </c>
      <c r="F202" s="569">
        <f>F167</f>
        <v>0</v>
      </c>
      <c r="G202" s="569">
        <f>G167</f>
        <v>8.6459178082191793E-2</v>
      </c>
      <c r="H202" s="569">
        <f t="shared" ref="H202:O202" si="37">H167</f>
        <v>0.1077982861714567</v>
      </c>
      <c r="I202" s="569">
        <f t="shared" si="37"/>
        <v>0.149157949074126</v>
      </c>
      <c r="J202" s="569">
        <f t="shared" si="37"/>
        <v>0.20314335186665999</v>
      </c>
      <c r="K202" s="569">
        <f t="shared" si="37"/>
        <v>0.27253102479564445</v>
      </c>
      <c r="L202" s="569">
        <f t="shared" si="37"/>
        <v>0.36041720028258423</v>
      </c>
      <c r="M202" s="569">
        <f t="shared" si="37"/>
        <v>0.47019156033912601</v>
      </c>
      <c r="N202" s="569">
        <f t="shared" si="37"/>
        <v>0.60549790534019987</v>
      </c>
      <c r="O202" s="569">
        <f t="shared" si="37"/>
        <v>0.77018243039743683</v>
      </c>
    </row>
    <row r="204" spans="2:32">
      <c r="C204" s="2334" t="s">
        <v>2116</v>
      </c>
    </row>
    <row r="206" spans="2:32">
      <c r="C206" s="761" t="s">
        <v>2041</v>
      </c>
      <c r="D206" s="761" t="s">
        <v>3681</v>
      </c>
    </row>
    <row r="207" spans="2:32">
      <c r="C207" s="761" t="s">
        <v>2044</v>
      </c>
      <c r="D207" s="761" t="s">
        <v>3655</v>
      </c>
    </row>
    <row r="208" spans="2:32">
      <c r="C208" s="761" t="s">
        <v>1649</v>
      </c>
      <c r="D208" s="2776" t="s">
        <v>2694</v>
      </c>
    </row>
    <row r="209" spans="3:10">
      <c r="C209" s="761" t="s">
        <v>625</v>
      </c>
      <c r="D209" s="2331" t="s">
        <v>4683</v>
      </c>
    </row>
    <row r="210" spans="3:10">
      <c r="C210" s="761" t="s">
        <v>3668</v>
      </c>
      <c r="D210" s="761" t="s">
        <v>3669</v>
      </c>
    </row>
    <row r="214" spans="3:10">
      <c r="C214" s="2334" t="s">
        <v>3653</v>
      </c>
    </row>
    <row r="215" spans="3:10">
      <c r="C215" s="761" t="s">
        <v>3687</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14</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91</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autoPageBreaks="0"/>
  </sheetPr>
  <dimension ref="A3:G9"/>
  <sheetViews>
    <sheetView workbookViewId="0"/>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33</v>
      </c>
      <c r="E5" s="70" t="s">
        <v>258</v>
      </c>
      <c r="F5" s="93">
        <f>1/Unit.W</f>
        <v>1000000</v>
      </c>
      <c r="G5" s="70" t="s">
        <v>226</v>
      </c>
    </row>
    <row r="7" spans="1:7" ht="20.25">
      <c r="A7" s="79"/>
      <c r="B7" s="76" t="s">
        <v>613</v>
      </c>
      <c r="C7" s="81" t="s">
        <v>605</v>
      </c>
      <c r="D7" s="38"/>
      <c r="E7" s="70" t="s">
        <v>258</v>
      </c>
      <c r="F7" s="93">
        <f>1/Unit.m2</f>
        <v>1000000</v>
      </c>
      <c r="G7" s="70" t="s">
        <v>608</v>
      </c>
    </row>
    <row r="9" spans="1:7" s="728" customFormat="1" ht="15.75">
      <c r="B9" s="76" t="s">
        <v>904</v>
      </c>
      <c r="C9" s="81" t="s">
        <v>3811</v>
      </c>
      <c r="E9" s="70" t="s">
        <v>258</v>
      </c>
      <c r="F9" s="93">
        <f>1/ZAR</f>
        <v>1000000</v>
      </c>
      <c r="G9" s="70" t="s">
        <v>3804</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M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7</v>
      </c>
      <c r="F16" s="2757"/>
      <c r="G16" s="2757"/>
      <c r="H16" s="2318">
        <f>(1484)*Unit.MW</f>
        <v>1484</v>
      </c>
      <c r="I16" s="4508">
        <f>2700*Unit.MW</f>
        <v>2700</v>
      </c>
      <c r="J16" s="4508">
        <f>4900*Unit.MW</f>
        <v>4900</v>
      </c>
      <c r="K16" s="2757">
        <f>8400*Unit.MW</f>
        <v>8400</v>
      </c>
      <c r="L16" s="2757">
        <f t="shared" ref="L16:N18" si="1">K16+($O16-$K16)/4</f>
        <v>10500</v>
      </c>
      <c r="M16" s="2757">
        <f t="shared" si="1"/>
        <v>12600</v>
      </c>
      <c r="N16" s="2757">
        <f t="shared" si="1"/>
        <v>14700</v>
      </c>
      <c r="O16" s="2757">
        <f>K16*2</f>
        <v>16800</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6</v>
      </c>
      <c r="F17" s="2757"/>
      <c r="G17" s="2757"/>
      <c r="H17" s="2318">
        <f>(1484)*Unit.MW</f>
        <v>1484</v>
      </c>
      <c r="I17" s="4508">
        <f>H17+($K17-$H17)/3</f>
        <v>3929.3333333333335</v>
      </c>
      <c r="J17" s="4508">
        <f>I17+($K17-$H17)/3</f>
        <v>6374.666666666667</v>
      </c>
      <c r="K17" s="2757">
        <f>8820*Unit.MW</f>
        <v>8820</v>
      </c>
      <c r="L17" s="2757">
        <f t="shared" si="1"/>
        <v>11025</v>
      </c>
      <c r="M17" s="2757">
        <f t="shared" si="1"/>
        <v>13230</v>
      </c>
      <c r="N17" s="2757">
        <f t="shared" si="1"/>
        <v>15435</v>
      </c>
      <c r="O17" s="2757">
        <f>K17*2</f>
        <v>17640</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9</v>
      </c>
      <c r="F18" s="2757"/>
      <c r="G18" s="2757"/>
      <c r="H18" s="2318">
        <f>(1484)*Unit.MW</f>
        <v>1484</v>
      </c>
      <c r="I18" s="4508">
        <f>H18+($K18-$H18)/3</f>
        <v>47372.666666666664</v>
      </c>
      <c r="J18" s="4508">
        <f>I18+($K18-$H18)/3</f>
        <v>93261.333333333328</v>
      </c>
      <c r="K18" s="2757">
        <f>O18/2</f>
        <v>139150</v>
      </c>
      <c r="L18" s="2757">
        <f t="shared" si="1"/>
        <v>173937.5</v>
      </c>
      <c r="M18" s="2757">
        <f t="shared" si="1"/>
        <v>208725</v>
      </c>
      <c r="N18" s="2757">
        <f t="shared" si="1"/>
        <v>243512.5</v>
      </c>
      <c r="O18" s="4509">
        <f>278.3*Unit.GW</f>
        <v>278300</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7"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1">
        <v>2006</v>
      </c>
      <c r="G26" s="5981">
        <v>2010</v>
      </c>
      <c r="H26" s="4491">
        <v>2015</v>
      </c>
      <c r="I26" s="4491">
        <v>2020</v>
      </c>
      <c r="J26" s="4491">
        <v>2025</v>
      </c>
      <c r="K26" s="4491">
        <v>2030</v>
      </c>
      <c r="L26" s="4491">
        <v>2035</v>
      </c>
      <c r="M26" s="4491">
        <v>2040</v>
      </c>
      <c r="N26" s="4491">
        <v>2045</v>
      </c>
      <c r="O26" s="4491">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45</v>
      </c>
      <c r="D27" s="2318" t="str">
        <f>Preferences.PowerUnits</f>
        <v>MW</v>
      </c>
      <c r="E27" s="2318" t="s">
        <v>3364</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3" customFormat="1" ht="14.25">
      <c r="B31" s="4704"/>
      <c r="C31" s="725"/>
      <c r="D31" s="2246"/>
      <c r="E31" s="2246"/>
      <c r="F31" s="2344"/>
      <c r="G31" s="2344"/>
      <c r="H31" s="2344"/>
      <c r="I31" s="2344"/>
      <c r="J31" s="2344"/>
      <c r="K31" s="2344"/>
      <c r="L31" s="2344"/>
      <c r="M31" s="2344"/>
      <c r="N31" s="2344"/>
      <c r="O31" s="2344"/>
      <c r="P31" s="4705"/>
      <c r="S31" s="4696"/>
      <c r="T31" s="4696"/>
      <c r="U31" s="4696"/>
      <c r="V31" s="4696"/>
      <c r="W31" s="4696"/>
      <c r="X31" s="4696"/>
      <c r="AF31" s="4696"/>
      <c r="AG31" s="4696"/>
      <c r="AH31" s="4696"/>
      <c r="AI31" s="4696"/>
      <c r="AJ31" s="4696"/>
      <c r="AK31" s="4696"/>
      <c r="AL31" s="4696"/>
      <c r="AM31" s="4696"/>
      <c r="AN31" s="4696"/>
      <c r="AO31" s="4696"/>
      <c r="AP31" s="4696"/>
      <c r="AQ31" s="4696"/>
      <c r="AR31" s="4696"/>
      <c r="AS31" s="4696"/>
      <c r="AT31" s="4696"/>
      <c r="AU31" s="4696"/>
    </row>
    <row r="32" spans="1:47" ht="15.75">
      <c r="B32" s="621" t="s">
        <v>898</v>
      </c>
      <c r="C32" s="622"/>
      <c r="D32" s="622"/>
      <c r="E32" s="622"/>
      <c r="F32" s="622"/>
      <c r="G32" s="622"/>
      <c r="H32" s="622"/>
      <c r="I32" s="622"/>
      <c r="J32" s="622"/>
      <c r="K32" s="622"/>
      <c r="L32" s="622"/>
      <c r="M32" s="622"/>
      <c r="N32" s="622"/>
      <c r="O32" s="622"/>
      <c r="P32" s="4624"/>
    </row>
    <row r="33" spans="2:16">
      <c r="B33" s="4625"/>
      <c r="C33" s="4626"/>
      <c r="D33" s="4626"/>
      <c r="E33" s="4626"/>
      <c r="F33" s="4626"/>
      <c r="G33" s="4626"/>
      <c r="H33" s="4626"/>
      <c r="I33" s="4626"/>
      <c r="J33" s="4626"/>
      <c r="K33" s="4626"/>
      <c r="L33" s="4626"/>
      <c r="M33" s="4626"/>
      <c r="N33" s="4626"/>
      <c r="O33" s="4626"/>
      <c r="P33" s="2387"/>
    </row>
    <row r="34" spans="2:16">
      <c r="B34" s="4625"/>
      <c r="C34" s="775" t="str">
        <f>"Capital cost of a power plant"</f>
        <v>Capital cost of a power plant</v>
      </c>
      <c r="D34" s="94"/>
      <c r="E34" s="587"/>
      <c r="F34" s="576"/>
      <c r="G34" s="576"/>
      <c r="H34" s="411"/>
      <c r="I34" s="411"/>
      <c r="J34" s="411"/>
      <c r="K34" s="411"/>
      <c r="L34" s="411"/>
      <c r="M34" s="411"/>
      <c r="N34" s="411"/>
      <c r="O34" s="411"/>
      <c r="P34" s="2387"/>
    </row>
    <row r="35" spans="2:16">
      <c r="B35" s="4625"/>
      <c r="C35" s="1036"/>
      <c r="D35" s="587"/>
      <c r="E35" s="2018"/>
      <c r="F35" s="4698" t="s">
        <v>3835</v>
      </c>
      <c r="G35" s="576"/>
      <c r="H35" s="411"/>
      <c r="I35" s="411"/>
      <c r="J35" s="411"/>
      <c r="K35" s="411"/>
      <c r="L35" s="411"/>
      <c r="M35" s="411"/>
      <c r="N35" s="411"/>
      <c r="O35" s="2318"/>
      <c r="P35" s="2387"/>
    </row>
    <row r="36" spans="2:16">
      <c r="B36" s="4640"/>
      <c r="C36" s="370"/>
      <c r="D36" s="587" t="s">
        <v>3998</v>
      </c>
      <c r="E36" s="4706">
        <v>25</v>
      </c>
      <c r="F36" s="1037" t="s">
        <v>3965</v>
      </c>
      <c r="G36" s="4706" t="s">
        <v>4248</v>
      </c>
      <c r="H36" s="1037"/>
      <c r="I36" s="1037"/>
      <c r="J36" s="1037"/>
      <c r="K36" s="1037"/>
      <c r="L36" s="1037"/>
      <c r="M36" s="1037"/>
      <c r="N36" s="1037"/>
      <c r="O36" s="669" t="str">
        <f>Preferences.moneyunits&amp;"/ "&amp;Preferences.PowerUnits</f>
        <v>ZARm/ MW</v>
      </c>
      <c r="P36" s="2387"/>
    </row>
    <row r="37" spans="2:16">
      <c r="B37" s="4641"/>
      <c r="C37" s="4627" t="s">
        <v>1246</v>
      </c>
      <c r="D37" s="4628" t="str">
        <f>Preferences.PowerUnits</f>
        <v>MW</v>
      </c>
      <c r="E37" s="4629"/>
      <c r="F37" s="4630">
        <v>2006</v>
      </c>
      <c r="G37" s="4631">
        <v>2010</v>
      </c>
      <c r="H37" s="4631">
        <v>2015</v>
      </c>
      <c r="I37" s="4631">
        <v>2020</v>
      </c>
      <c r="J37" s="4631">
        <v>2025</v>
      </c>
      <c r="K37" s="4631">
        <v>2030</v>
      </c>
      <c r="L37" s="4631">
        <v>2035</v>
      </c>
      <c r="M37" s="4631">
        <v>2040</v>
      </c>
      <c r="N37" s="4631">
        <v>2045</v>
      </c>
      <c r="O37" s="4631">
        <v>2050</v>
      </c>
      <c r="P37" s="2387"/>
    </row>
    <row r="38" spans="2:16">
      <c r="B38" s="4640"/>
      <c r="C38" s="4632" t="s">
        <v>1079</v>
      </c>
      <c r="D38" s="4633"/>
      <c r="E38" s="4697"/>
      <c r="F38" s="4635">
        <f>(20922.61717*ZAR/Unit.kW)/$E$36</f>
        <v>0.83690468680000007</v>
      </c>
      <c r="G38" s="4635">
        <f>(20922.61717*ZAR/Unit.kW)/$E$36</f>
        <v>0.83690468680000007</v>
      </c>
      <c r="H38" s="4635">
        <f>(15528.23*ZAR/Unit.kW)/$E$36</f>
        <v>0.62112919999999994</v>
      </c>
      <c r="I38" s="4635">
        <f>(13033.674*ZAR/Unit.kW)/$E$36</f>
        <v>0.52134696000000003</v>
      </c>
      <c r="J38" s="4635">
        <f>(12038.96*ZAR/Unit.kW)/$E$36</f>
        <v>0.48155839999999989</v>
      </c>
      <c r="K38" s="4635">
        <f>(11148.71*ZAR/Unit.kW)/$E$36</f>
        <v>0.44594839999999997</v>
      </c>
      <c r="L38" s="4635">
        <f>(11148.71*ZAR/Unit.kW)/$E$36</f>
        <v>0.44594839999999997</v>
      </c>
      <c r="M38" s="4635">
        <f>(11148.71*ZAR/Unit.kW)/$E$36</f>
        <v>0.44594839999999997</v>
      </c>
      <c r="N38" s="4635">
        <f>(11148.71*ZAR/Unit.kW)/$E$36</f>
        <v>0.44594839999999997</v>
      </c>
      <c r="O38" s="4635">
        <f>(11148.71*ZAR/Unit.kW)/$E$36</f>
        <v>0.44594839999999997</v>
      </c>
      <c r="P38" s="2387"/>
    </row>
    <row r="39" spans="2:16">
      <c r="B39" s="920"/>
      <c r="C39" s="370" t="s">
        <v>1080</v>
      </c>
      <c r="D39" s="94"/>
      <c r="E39" s="376"/>
      <c r="F39" s="1037">
        <f>(20922.617*ZAR/Unit.kW)/$E$36</f>
        <v>0.83690467999999985</v>
      </c>
      <c r="G39" s="1037">
        <f>(20922.617*ZAR/Unit.kW)/$E$36</f>
        <v>0.83690467999999985</v>
      </c>
      <c r="H39" s="1037">
        <f>(14664.12*ZAR/Unit.kW)/$E$36</f>
        <v>0.5865648</v>
      </c>
      <c r="I39" s="1037">
        <f>(11244.187*ZAR/Unit.kW)/$E$36</f>
        <v>0.44976747999999994</v>
      </c>
      <c r="J39" s="1037">
        <f>(9977.081*ZAR/Unit.kW)/$E$36</f>
        <v>0.39908324000000001</v>
      </c>
      <c r="K39" s="1037">
        <f>(8887.164*ZAR/Unit.kW)/$E$36</f>
        <v>0.35548655999999995</v>
      </c>
      <c r="L39" s="1037">
        <f>(8887.164*ZAR/Unit.kW)/$E$36</f>
        <v>0.35548655999999995</v>
      </c>
      <c r="M39" s="1037">
        <f>(8887.164*ZAR/Unit.kW)/$E$36</f>
        <v>0.35548655999999995</v>
      </c>
      <c r="N39" s="1037">
        <f>(8887.164*ZAR/Unit.kW)/$E$36</f>
        <v>0.35548655999999995</v>
      </c>
      <c r="O39" s="1037">
        <f>(8887.164*ZAR/Unit.kW)/$E$36</f>
        <v>0.35548655999999995</v>
      </c>
      <c r="P39" s="2387"/>
    </row>
    <row r="40" spans="2:16">
      <c r="B40" s="920"/>
      <c r="C40" s="4636" t="s">
        <v>1081</v>
      </c>
      <c r="D40" s="4637"/>
      <c r="E40" s="4692"/>
      <c r="F40" s="4639">
        <f>(20922.617*ZAR/Unit.kW)/$E$36</f>
        <v>0.83690467999999985</v>
      </c>
      <c r="G40" s="4639">
        <f>(20922.617*ZAR/Unit.kW)/$E$36</f>
        <v>0.83690467999999985</v>
      </c>
      <c r="H40" s="4639">
        <f>(13837.432*ZAR/Unit.kW)/$E$36</f>
        <v>0.55349727999999998</v>
      </c>
      <c r="I40" s="4639">
        <f>(9673.4236*ZAR/Unit.kW)/$E$36</f>
        <v>0.386936944</v>
      </c>
      <c r="J40" s="4639">
        <f>(8242.669*ZAR/Unit.kW)/$E$36</f>
        <v>0.32970675999999999</v>
      </c>
      <c r="K40" s="4639">
        <f>(7060.234*ZAR/Unit.kW)/$E$36</f>
        <v>0.28240936</v>
      </c>
      <c r="L40" s="4639">
        <f>(7060.234*ZAR/Unit.kW)/$E$36</f>
        <v>0.28240936</v>
      </c>
      <c r="M40" s="4639">
        <f>(7060.234*ZAR/Unit.kW)/$E$36</f>
        <v>0.28240936</v>
      </c>
      <c r="N40" s="4639">
        <f>(7060.234*ZAR/Unit.kW)/$E$36</f>
        <v>0.28240936</v>
      </c>
      <c r="O40" s="4639">
        <f>(7060.234*ZAR/Unit.kW)/$E$36</f>
        <v>0.28240936</v>
      </c>
      <c r="P40" s="4639"/>
    </row>
    <row r="41" spans="2:16">
      <c r="B41" s="4640"/>
      <c r="C41" s="370"/>
      <c r="D41" s="587"/>
      <c r="E41" s="576"/>
      <c r="F41" s="1037"/>
      <c r="G41" s="1037"/>
      <c r="H41" s="1037"/>
      <c r="I41" s="1037"/>
      <c r="J41" s="1037"/>
      <c r="K41" s="1037"/>
      <c r="L41" s="1037"/>
      <c r="M41" s="1037"/>
      <c r="N41" s="1037"/>
      <c r="O41" s="1037"/>
      <c r="P41" s="2387"/>
    </row>
    <row r="42" spans="2:16">
      <c r="B42" s="4640"/>
      <c r="C42" s="370"/>
      <c r="D42" s="587"/>
      <c r="E42" s="576"/>
      <c r="F42" s="1037"/>
      <c r="G42" s="1037"/>
      <c r="H42" s="1037"/>
      <c r="I42" s="1037"/>
      <c r="J42" s="1037"/>
      <c r="K42" s="1037"/>
      <c r="L42" s="1037"/>
      <c r="M42" s="1037"/>
      <c r="N42" s="1037"/>
      <c r="O42" s="1037"/>
      <c r="P42" s="2387"/>
    </row>
    <row r="43" spans="2:16">
      <c r="B43" s="4625"/>
      <c r="C43" s="775" t="str">
        <f>"Fixed cost of a power plant"</f>
        <v>Fixed cost of a power plant</v>
      </c>
      <c r="D43" s="94"/>
      <c r="E43" s="587"/>
      <c r="F43" s="576"/>
      <c r="G43" s="576"/>
      <c r="H43" s="411"/>
      <c r="I43" s="411"/>
      <c r="J43" s="411"/>
      <c r="K43" s="411"/>
      <c r="L43" s="411"/>
      <c r="M43" s="411"/>
      <c r="N43" s="411"/>
      <c r="O43" s="669"/>
      <c r="P43" s="2387"/>
    </row>
    <row r="44" spans="2:16">
      <c r="B44" s="4625"/>
      <c r="C44" s="1036"/>
      <c r="D44" s="94"/>
      <c r="E44" s="587"/>
      <c r="F44" s="576"/>
      <c r="G44" s="576"/>
      <c r="H44" s="411"/>
      <c r="I44" s="411"/>
      <c r="J44" s="411"/>
      <c r="K44" s="411"/>
      <c r="L44" s="411"/>
      <c r="M44" s="411"/>
      <c r="N44" s="411"/>
      <c r="O44" s="669" t="str">
        <f>Preferences.moneyunits&amp;"/ "&amp;Preferences.PowerUnits</f>
        <v>ZARm/ MW</v>
      </c>
      <c r="P44" s="2387"/>
    </row>
    <row r="45" spans="2:16">
      <c r="B45" s="4625"/>
      <c r="C45" s="4627" t="s">
        <v>3845</v>
      </c>
      <c r="D45" s="4628" t="str">
        <f>Preferences.PowerUnits</f>
        <v>MW</v>
      </c>
      <c r="E45" s="4629"/>
      <c r="F45" s="4630">
        <v>2006</v>
      </c>
      <c r="G45" s="4631">
        <v>2010</v>
      </c>
      <c r="H45" s="4631">
        <v>2015</v>
      </c>
      <c r="I45" s="4631">
        <v>2020</v>
      </c>
      <c r="J45" s="4631">
        <v>2025</v>
      </c>
      <c r="K45" s="4631">
        <v>2030</v>
      </c>
      <c r="L45" s="4631">
        <v>2035</v>
      </c>
      <c r="M45" s="4631">
        <v>2040</v>
      </c>
      <c r="N45" s="4631">
        <v>2045</v>
      </c>
      <c r="O45" s="4631">
        <v>2050</v>
      </c>
      <c r="P45" s="2387"/>
    </row>
    <row r="46" spans="2:16">
      <c r="B46" s="4625"/>
      <c r="C46" s="4632" t="s">
        <v>1079</v>
      </c>
      <c r="D46" s="4633"/>
      <c r="E46" s="4633"/>
      <c r="F46" s="4635">
        <f t="shared" ref="F46:O48" si="4">208*ZAR/Unit.kW</f>
        <v>0.20799999999999999</v>
      </c>
      <c r="G46" s="4635">
        <f t="shared" si="4"/>
        <v>0.20799999999999999</v>
      </c>
      <c r="H46" s="4635">
        <f t="shared" si="4"/>
        <v>0.20799999999999999</v>
      </c>
      <c r="I46" s="4635">
        <f t="shared" si="4"/>
        <v>0.20799999999999999</v>
      </c>
      <c r="J46" s="4635">
        <f t="shared" si="4"/>
        <v>0.20799999999999999</v>
      </c>
      <c r="K46" s="4635">
        <f t="shared" si="4"/>
        <v>0.20799999999999999</v>
      </c>
      <c r="L46" s="4635">
        <f t="shared" si="4"/>
        <v>0.20799999999999999</v>
      </c>
      <c r="M46" s="4635">
        <f t="shared" si="4"/>
        <v>0.20799999999999999</v>
      </c>
      <c r="N46" s="4635">
        <f t="shared" si="4"/>
        <v>0.20799999999999999</v>
      </c>
      <c r="O46" s="4635">
        <f t="shared" si="4"/>
        <v>0.20799999999999999</v>
      </c>
      <c r="P46" s="2387"/>
    </row>
    <row r="47" spans="2:16">
      <c r="B47" s="4625"/>
      <c r="C47" s="370" t="s">
        <v>1080</v>
      </c>
      <c r="D47" s="94"/>
      <c r="E47" s="376"/>
      <c r="F47" s="1037">
        <f t="shared" si="4"/>
        <v>0.20799999999999999</v>
      </c>
      <c r="G47" s="1037">
        <f t="shared" si="4"/>
        <v>0.20799999999999999</v>
      </c>
      <c r="H47" s="1037">
        <f t="shared" si="4"/>
        <v>0.20799999999999999</v>
      </c>
      <c r="I47" s="1037">
        <f t="shared" si="4"/>
        <v>0.20799999999999999</v>
      </c>
      <c r="J47" s="1037">
        <f t="shared" si="4"/>
        <v>0.20799999999999999</v>
      </c>
      <c r="K47" s="1037">
        <f t="shared" si="4"/>
        <v>0.20799999999999999</v>
      </c>
      <c r="L47" s="1037">
        <f t="shared" si="4"/>
        <v>0.20799999999999999</v>
      </c>
      <c r="M47" s="1037">
        <f t="shared" si="4"/>
        <v>0.20799999999999999</v>
      </c>
      <c r="N47" s="1037">
        <f t="shared" si="4"/>
        <v>0.20799999999999999</v>
      </c>
      <c r="O47" s="1037">
        <f t="shared" si="4"/>
        <v>0.20799999999999999</v>
      </c>
      <c r="P47" s="1037"/>
    </row>
    <row r="48" spans="2:16">
      <c r="B48" s="4625"/>
      <c r="C48" s="4636" t="s">
        <v>1081</v>
      </c>
      <c r="D48" s="4637"/>
      <c r="E48" s="4659"/>
      <c r="F48" s="4639">
        <f t="shared" si="4"/>
        <v>0.20799999999999999</v>
      </c>
      <c r="G48" s="4639">
        <f t="shared" si="4"/>
        <v>0.20799999999999999</v>
      </c>
      <c r="H48" s="4639">
        <f t="shared" si="4"/>
        <v>0.20799999999999999</v>
      </c>
      <c r="I48" s="4639">
        <f t="shared" si="4"/>
        <v>0.20799999999999999</v>
      </c>
      <c r="J48" s="4639">
        <f t="shared" si="4"/>
        <v>0.20799999999999999</v>
      </c>
      <c r="K48" s="4639">
        <f t="shared" si="4"/>
        <v>0.20799999999999999</v>
      </c>
      <c r="L48" s="4639">
        <f t="shared" si="4"/>
        <v>0.20799999999999999</v>
      </c>
      <c r="M48" s="4639">
        <f t="shared" si="4"/>
        <v>0.20799999999999999</v>
      </c>
      <c r="N48" s="4639">
        <f t="shared" si="4"/>
        <v>0.20799999999999999</v>
      </c>
      <c r="O48" s="4639">
        <f t="shared" si="4"/>
        <v>0.20799999999999999</v>
      </c>
      <c r="P48" s="2387"/>
    </row>
    <row r="49" spans="1:47">
      <c r="B49" s="4625"/>
      <c r="C49" s="370"/>
      <c r="D49" s="94"/>
      <c r="E49" s="152"/>
      <c r="F49" s="1037"/>
      <c r="G49" s="1037"/>
      <c r="H49" s="1037"/>
      <c r="I49" s="1037"/>
      <c r="J49" s="1037"/>
      <c r="K49" s="1037"/>
      <c r="L49" s="1037"/>
      <c r="M49" s="1037"/>
      <c r="N49" s="1037"/>
      <c r="O49" s="1037"/>
      <c r="P49" s="2387"/>
    </row>
    <row r="50" spans="1:47">
      <c r="B50" s="4640"/>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40"/>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1"/>
      <c r="C52" s="4627" t="s">
        <v>3845</v>
      </c>
      <c r="D52" s="4628"/>
      <c r="E52" s="4629"/>
      <c r="F52" s="4630">
        <v>2006</v>
      </c>
      <c r="G52" s="4631">
        <v>2010</v>
      </c>
      <c r="H52" s="4631">
        <v>2015</v>
      </c>
      <c r="I52" s="4631">
        <v>2020</v>
      </c>
      <c r="J52" s="4631">
        <v>2025</v>
      </c>
      <c r="K52" s="4631">
        <v>2030</v>
      </c>
      <c r="L52" s="4631">
        <v>2035</v>
      </c>
      <c r="M52" s="4631">
        <v>2040</v>
      </c>
      <c r="N52" s="4631">
        <v>2045</v>
      </c>
      <c r="O52" s="4631">
        <v>2050</v>
      </c>
      <c r="P52" s="2387"/>
    </row>
    <row r="53" spans="1:47">
      <c r="B53" s="4640"/>
      <c r="C53" s="4632" t="s">
        <v>1079</v>
      </c>
      <c r="D53" s="4633"/>
      <c r="E53" s="4633"/>
      <c r="F53" s="4635">
        <v>0</v>
      </c>
      <c r="G53" s="4635">
        <v>0</v>
      </c>
      <c r="H53" s="4635">
        <v>0</v>
      </c>
      <c r="I53" s="4635">
        <v>0</v>
      </c>
      <c r="J53" s="4635">
        <v>0</v>
      </c>
      <c r="K53" s="4635">
        <v>0</v>
      </c>
      <c r="L53" s="4635">
        <v>0</v>
      </c>
      <c r="M53" s="4635">
        <v>0</v>
      </c>
      <c r="N53" s="4635">
        <v>0</v>
      </c>
      <c r="O53" s="4635">
        <v>0</v>
      </c>
      <c r="P53" s="2387"/>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7"/>
    </row>
    <row r="55" spans="1:47">
      <c r="B55" s="920"/>
      <c r="C55" s="4636" t="s">
        <v>1081</v>
      </c>
      <c r="D55" s="4637"/>
      <c r="E55" s="4659"/>
      <c r="F55" s="4639">
        <v>0</v>
      </c>
      <c r="G55" s="4639">
        <v>0</v>
      </c>
      <c r="H55" s="4639">
        <v>0</v>
      </c>
      <c r="I55" s="4639">
        <v>0</v>
      </c>
      <c r="J55" s="4639">
        <v>0</v>
      </c>
      <c r="K55" s="4639">
        <v>0</v>
      </c>
      <c r="L55" s="4639">
        <v>0</v>
      </c>
      <c r="M55" s="4639">
        <v>0</v>
      </c>
      <c r="N55" s="4639">
        <v>0</v>
      </c>
      <c r="O55" s="4639">
        <v>0</v>
      </c>
      <c r="P55" s="2387"/>
    </row>
    <row r="56" spans="1:47">
      <c r="B56" s="4640"/>
      <c r="C56" s="370"/>
      <c r="D56" s="587"/>
      <c r="E56" s="576"/>
      <c r="F56" s="1037"/>
      <c r="G56" s="1037"/>
      <c r="H56" s="1037"/>
      <c r="I56" s="1037"/>
      <c r="J56" s="1037"/>
      <c r="K56" s="1037"/>
      <c r="L56" s="1037"/>
      <c r="M56" s="1037"/>
      <c r="N56" s="1037"/>
      <c r="O56" s="1037"/>
      <c r="P56" s="2387"/>
    </row>
    <row r="57" spans="1:47">
      <c r="B57" s="4640"/>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2"/>
      <c r="D61" s="5897"/>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3" t="s">
        <v>4675</v>
      </c>
      <c r="D62" s="5904"/>
      <c r="E62" s="5904" t="str">
        <f>Preferences.PowerUnits</f>
        <v>MW</v>
      </c>
      <c r="F62" s="5906">
        <f t="shared" ref="F62:O62" si="5">F19</f>
        <v>0</v>
      </c>
      <c r="G62" s="5906">
        <f t="shared" si="5"/>
        <v>0</v>
      </c>
      <c r="H62" s="5906">
        <f t="shared" si="5"/>
        <v>1484</v>
      </c>
      <c r="I62" s="5906">
        <f t="shared" si="5"/>
        <v>1484</v>
      </c>
      <c r="J62" s="5906">
        <f t="shared" si="5"/>
        <v>1484</v>
      </c>
      <c r="K62" s="5906">
        <f t="shared" si="5"/>
        <v>1484</v>
      </c>
      <c r="L62" s="5906">
        <f t="shared" si="5"/>
        <v>1484</v>
      </c>
      <c r="M62" s="5906">
        <f t="shared" si="5"/>
        <v>1484</v>
      </c>
      <c r="N62" s="5906">
        <f t="shared" si="5"/>
        <v>1484</v>
      </c>
      <c r="O62" s="5906">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1" t="s">
        <v>1713</v>
      </c>
      <c r="F68" s="5974">
        <v>2006</v>
      </c>
      <c r="G68" s="5974">
        <v>2010</v>
      </c>
      <c r="H68" s="5974">
        <v>2015</v>
      </c>
      <c r="I68" s="5974">
        <v>2020</v>
      </c>
      <c r="J68" s="5974">
        <v>2025</v>
      </c>
      <c r="K68" s="5974">
        <v>2030</v>
      </c>
      <c r="L68" s="5974">
        <v>2035</v>
      </c>
      <c r="M68" s="5974">
        <v>2040</v>
      </c>
      <c r="N68" s="5974">
        <v>2045</v>
      </c>
      <c r="O68" s="5974">
        <v>2050</v>
      </c>
    </row>
    <row r="69" spans="2:18">
      <c r="C69" s="2334" t="s">
        <v>289</v>
      </c>
      <c r="E69" s="2334" t="str">
        <f>Preferences.PowerUnits</f>
        <v>M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348.73999999999995</v>
      </c>
      <c r="I71" s="23">
        <f t="shared" si="8"/>
        <v>348.73999999999995</v>
      </c>
      <c r="J71" s="23">
        <f t="shared" si="8"/>
        <v>348.73999999999995</v>
      </c>
      <c r="K71" s="23">
        <f t="shared" si="8"/>
        <v>348.73999999999995</v>
      </c>
      <c r="L71" s="23">
        <f t="shared" si="8"/>
        <v>348.73999999999995</v>
      </c>
      <c r="M71" s="23">
        <f t="shared" si="8"/>
        <v>348.73999999999995</v>
      </c>
      <c r="N71" s="23">
        <f t="shared" si="8"/>
        <v>348.73999999999995</v>
      </c>
      <c r="O71" s="23">
        <f t="shared" si="8"/>
        <v>348.73999999999995</v>
      </c>
      <c r="R71" s="1628"/>
    </row>
    <row r="72" spans="2:18">
      <c r="B72" s="111"/>
      <c r="C72" s="2334"/>
    </row>
    <row r="73" spans="2:18">
      <c r="C73" s="2334" t="s">
        <v>180</v>
      </c>
      <c r="D73" s="2331" t="s">
        <v>4734</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1"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5">
        <v>2006</v>
      </c>
      <c r="G77" s="4655">
        <v>2010</v>
      </c>
      <c r="H77" s="4655">
        <v>2015</v>
      </c>
      <c r="I77" s="4655">
        <v>2020</v>
      </c>
      <c r="J77" s="4655">
        <v>2025</v>
      </c>
      <c r="K77" s="4655">
        <v>2030</v>
      </c>
      <c r="L77" s="4655">
        <v>2035</v>
      </c>
      <c r="M77" s="4655">
        <v>2040</v>
      </c>
      <c r="N77" s="4655">
        <v>2045</v>
      </c>
      <c r="O77" s="4655">
        <v>2050</v>
      </c>
      <c r="P77" s="70"/>
    </row>
    <row r="78" spans="2:18">
      <c r="C78" s="2331" t="s">
        <v>899</v>
      </c>
      <c r="E78" s="2331" t="str">
        <f>Preferences.moneyunits</f>
        <v>ZARm</v>
      </c>
      <c r="F78" s="675">
        <f t="shared" ref="F78:O78" si="10">(F71*F38)</f>
        <v>0</v>
      </c>
      <c r="G78" s="675">
        <f t="shared" si="10"/>
        <v>0</v>
      </c>
      <c r="H78" s="675">
        <f t="shared" si="10"/>
        <v>216.61259720799995</v>
      </c>
      <c r="I78" s="675">
        <f t="shared" si="10"/>
        <v>181.81453883039998</v>
      </c>
      <c r="J78" s="675">
        <f t="shared" si="10"/>
        <v>167.93867641599994</v>
      </c>
      <c r="K78" s="675">
        <f t="shared" si="10"/>
        <v>155.52004501599995</v>
      </c>
      <c r="L78" s="675">
        <f t="shared" si="10"/>
        <v>155.52004501599995</v>
      </c>
      <c r="M78" s="675">
        <f t="shared" si="10"/>
        <v>155.52004501599995</v>
      </c>
      <c r="N78" s="675">
        <f t="shared" si="10"/>
        <v>155.52004501599995</v>
      </c>
      <c r="O78" s="675">
        <f t="shared" si="10"/>
        <v>155.52004501599995</v>
      </c>
      <c r="P78" s="70"/>
    </row>
    <row r="79" spans="2:18" collapsed="1">
      <c r="C79" s="2331" t="s">
        <v>3818</v>
      </c>
      <c r="E79" s="2331" t="str">
        <f>Preferences.moneyunits</f>
        <v>ZARm</v>
      </c>
      <c r="F79" s="675">
        <f t="shared" ref="F79:O79" si="11">(F46*F71)</f>
        <v>0</v>
      </c>
      <c r="G79" s="675">
        <f t="shared" si="11"/>
        <v>0</v>
      </c>
      <c r="H79" s="675">
        <f t="shared" si="11"/>
        <v>72.537919999999986</v>
      </c>
      <c r="I79" s="675">
        <f t="shared" si="11"/>
        <v>72.537919999999986</v>
      </c>
      <c r="J79" s="675">
        <f t="shared" si="11"/>
        <v>72.537919999999986</v>
      </c>
      <c r="K79" s="675">
        <f t="shared" si="11"/>
        <v>72.537919999999986</v>
      </c>
      <c r="L79" s="675">
        <f t="shared" si="11"/>
        <v>72.537919999999986</v>
      </c>
      <c r="M79" s="675">
        <f t="shared" si="11"/>
        <v>72.537919999999986</v>
      </c>
      <c r="N79" s="675">
        <f t="shared" si="11"/>
        <v>72.537919999999986</v>
      </c>
      <c r="O79" s="675">
        <f t="shared" si="11"/>
        <v>72.537919999999986</v>
      </c>
      <c r="P79" s="70"/>
    </row>
    <row r="80" spans="2:18" ht="14.25" customHeight="1">
      <c r="C80" s="2331" t="s">
        <v>3819</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799994</v>
      </c>
      <c r="I81" s="675">
        <f t="shared" si="13"/>
        <v>254.35245883039997</v>
      </c>
      <c r="J81" s="675">
        <f t="shared" si="13"/>
        <v>240.47659641599992</v>
      </c>
      <c r="K81" s="675">
        <f t="shared" si="13"/>
        <v>228.05796501599994</v>
      </c>
      <c r="L81" s="675">
        <f t="shared" si="13"/>
        <v>228.05796501599994</v>
      </c>
      <c r="M81" s="675">
        <f t="shared" si="13"/>
        <v>228.05796501599994</v>
      </c>
      <c r="N81" s="675">
        <f t="shared" si="13"/>
        <v>228.05796501599994</v>
      </c>
      <c r="O81" s="675">
        <f t="shared" si="13"/>
        <v>228.05796501599994</v>
      </c>
      <c r="P81" s="70"/>
    </row>
    <row r="82" spans="1:16">
      <c r="F82" s="675"/>
      <c r="G82" s="675"/>
      <c r="H82" s="675"/>
      <c r="I82" s="675"/>
      <c r="J82" s="675"/>
      <c r="K82" s="675"/>
      <c r="L82" s="675"/>
      <c r="M82" s="675"/>
      <c r="N82" s="675"/>
      <c r="O82" s="675"/>
      <c r="P82" s="70"/>
    </row>
    <row r="83" spans="1:16" ht="15" customHeight="1">
      <c r="B83" s="2331" t="s">
        <v>1082</v>
      </c>
      <c r="F83" s="4655">
        <v>2006</v>
      </c>
      <c r="G83" s="4655">
        <v>2010</v>
      </c>
      <c r="H83" s="4655">
        <v>2015</v>
      </c>
      <c r="I83" s="4655">
        <v>2020</v>
      </c>
      <c r="J83" s="4655">
        <v>2025</v>
      </c>
      <c r="K83" s="4655">
        <v>2030</v>
      </c>
      <c r="L83" s="4655">
        <v>2035</v>
      </c>
      <c r="M83" s="4655">
        <v>2040</v>
      </c>
      <c r="N83" s="4655">
        <v>2045</v>
      </c>
      <c r="O83" s="4655">
        <v>2050</v>
      </c>
    </row>
    <row r="84" spans="1:16">
      <c r="C84" s="2331" t="s">
        <v>899</v>
      </c>
      <c r="E84" s="2331" t="str">
        <f>Preferences.moneyunits</f>
        <v>ZARm</v>
      </c>
      <c r="F84" s="675">
        <f t="shared" ref="F84:O84" si="14">(F39*F71)</f>
        <v>0</v>
      </c>
      <c r="G84" s="675">
        <f t="shared" si="14"/>
        <v>0</v>
      </c>
      <c r="H84" s="675">
        <f t="shared" si="14"/>
        <v>204.55860835199996</v>
      </c>
      <c r="I84" s="675">
        <f t="shared" si="14"/>
        <v>156.85191097519996</v>
      </c>
      <c r="J84" s="675">
        <f t="shared" si="14"/>
        <v>139.17628911759999</v>
      </c>
      <c r="K84" s="675">
        <f t="shared" si="14"/>
        <v>123.97238293439996</v>
      </c>
      <c r="L84" s="675">
        <f t="shared" si="14"/>
        <v>123.97238293439996</v>
      </c>
      <c r="M84" s="675">
        <f t="shared" si="14"/>
        <v>123.97238293439996</v>
      </c>
      <c r="N84" s="675">
        <f t="shared" si="14"/>
        <v>123.97238293439996</v>
      </c>
      <c r="O84" s="675">
        <f t="shared" si="14"/>
        <v>123.97238293439996</v>
      </c>
    </row>
    <row r="85" spans="1:16">
      <c r="C85" s="2331" t="s">
        <v>3818</v>
      </c>
      <c r="E85" s="2331" t="str">
        <f>Preferences.moneyunits</f>
        <v>ZARm</v>
      </c>
      <c r="F85" s="675">
        <f t="shared" ref="F85:O85" si="15">(F47*F71)</f>
        <v>0</v>
      </c>
      <c r="G85" s="675">
        <f t="shared" si="15"/>
        <v>0</v>
      </c>
      <c r="H85" s="675">
        <f t="shared" si="15"/>
        <v>72.537919999999986</v>
      </c>
      <c r="I85" s="675">
        <f t="shared" si="15"/>
        <v>72.537919999999986</v>
      </c>
      <c r="J85" s="675">
        <f t="shared" si="15"/>
        <v>72.537919999999986</v>
      </c>
      <c r="K85" s="675">
        <f t="shared" si="15"/>
        <v>72.537919999999986</v>
      </c>
      <c r="L85" s="675">
        <f t="shared" si="15"/>
        <v>72.537919999999986</v>
      </c>
      <c r="M85" s="675">
        <f t="shared" si="15"/>
        <v>72.537919999999986</v>
      </c>
      <c r="N85" s="675">
        <f t="shared" si="15"/>
        <v>72.537919999999986</v>
      </c>
      <c r="O85" s="675">
        <f t="shared" si="15"/>
        <v>72.537919999999986</v>
      </c>
      <c r="P85" s="675"/>
    </row>
    <row r="86" spans="1:16">
      <c r="C86" s="2331" t="s">
        <v>3819</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199995</v>
      </c>
      <c r="I87" s="675">
        <f t="shared" si="17"/>
        <v>229.38983097519994</v>
      </c>
      <c r="J87" s="675">
        <f t="shared" si="17"/>
        <v>211.71420911759998</v>
      </c>
      <c r="K87" s="675">
        <f t="shared" si="17"/>
        <v>196.51030293439993</v>
      </c>
      <c r="L87" s="675">
        <f t="shared" si="17"/>
        <v>196.51030293439993</v>
      </c>
      <c r="M87" s="675">
        <f t="shared" si="17"/>
        <v>196.51030293439993</v>
      </c>
      <c r="N87" s="675">
        <f t="shared" si="17"/>
        <v>196.51030293439993</v>
      </c>
      <c r="O87" s="675">
        <f t="shared" si="17"/>
        <v>196.51030293439993</v>
      </c>
      <c r="P87" s="675"/>
    </row>
    <row r="89" spans="1:16">
      <c r="B89" s="2331" t="s">
        <v>901</v>
      </c>
      <c r="F89" s="4655">
        <v>2006</v>
      </c>
      <c r="G89" s="4655">
        <v>2010</v>
      </c>
      <c r="H89" s="4655">
        <v>2015</v>
      </c>
      <c r="I89" s="4655">
        <v>2020</v>
      </c>
      <c r="J89" s="4655">
        <v>2025</v>
      </c>
      <c r="K89" s="4655">
        <v>2030</v>
      </c>
      <c r="L89" s="4655">
        <v>2035</v>
      </c>
      <c r="M89" s="4655">
        <v>2040</v>
      </c>
      <c r="N89" s="4655">
        <v>2045</v>
      </c>
      <c r="O89" s="4655">
        <v>2050</v>
      </c>
    </row>
    <row r="90" spans="1:16">
      <c r="C90" s="2331" t="s">
        <v>899</v>
      </c>
      <c r="E90" s="2331" t="str">
        <f>Preferences.moneyunits</f>
        <v>ZARm</v>
      </c>
      <c r="F90" s="675">
        <f t="shared" ref="F90:O90" si="18">(F40*F71)</f>
        <v>0</v>
      </c>
      <c r="G90" s="675">
        <f t="shared" si="18"/>
        <v>0</v>
      </c>
      <c r="H90" s="675">
        <f t="shared" si="18"/>
        <v>193.02664142719996</v>
      </c>
      <c r="I90" s="675">
        <f t="shared" si="18"/>
        <v>134.94038985056</v>
      </c>
      <c r="J90" s="675">
        <f t="shared" si="18"/>
        <v>114.98193548239998</v>
      </c>
      <c r="K90" s="675">
        <f t="shared" si="18"/>
        <v>98.487440206399981</v>
      </c>
      <c r="L90" s="675">
        <f t="shared" si="18"/>
        <v>98.487440206399981</v>
      </c>
      <c r="M90" s="675">
        <f t="shared" si="18"/>
        <v>98.487440206399981</v>
      </c>
      <c r="N90" s="675">
        <f t="shared" si="18"/>
        <v>98.487440206399981</v>
      </c>
      <c r="O90" s="675">
        <f t="shared" si="18"/>
        <v>98.487440206399981</v>
      </c>
    </row>
    <row r="91" spans="1:16">
      <c r="C91" s="2331" t="s">
        <v>3818</v>
      </c>
      <c r="E91" s="2331" t="str">
        <f>Preferences.moneyunits</f>
        <v>ZARm</v>
      </c>
      <c r="F91" s="675">
        <f t="shared" ref="F91:O91" si="19">(F48*F71)</f>
        <v>0</v>
      </c>
      <c r="G91" s="675">
        <f t="shared" si="19"/>
        <v>0</v>
      </c>
      <c r="H91" s="675">
        <f t="shared" si="19"/>
        <v>72.537919999999986</v>
      </c>
      <c r="I91" s="675">
        <f t="shared" si="19"/>
        <v>72.537919999999986</v>
      </c>
      <c r="J91" s="675">
        <f t="shared" si="19"/>
        <v>72.537919999999986</v>
      </c>
      <c r="K91" s="675">
        <f t="shared" si="19"/>
        <v>72.537919999999986</v>
      </c>
      <c r="L91" s="675">
        <f t="shared" si="19"/>
        <v>72.537919999999986</v>
      </c>
      <c r="M91" s="675">
        <f t="shared" si="19"/>
        <v>72.537919999999986</v>
      </c>
      <c r="N91" s="675">
        <f t="shared" si="19"/>
        <v>72.537919999999986</v>
      </c>
      <c r="O91" s="675">
        <f t="shared" si="19"/>
        <v>72.537919999999986</v>
      </c>
      <c r="P91" s="675"/>
    </row>
    <row r="92" spans="1:16">
      <c r="C92" s="2331" t="s">
        <v>3819</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19992</v>
      </c>
      <c r="I93" s="675">
        <f t="shared" si="21"/>
        <v>207.47830985055998</v>
      </c>
      <c r="J93" s="675">
        <f t="shared" si="21"/>
        <v>187.51985548239998</v>
      </c>
      <c r="K93" s="675">
        <f t="shared" si="21"/>
        <v>171.02536020639997</v>
      </c>
      <c r="L93" s="675">
        <f t="shared" si="21"/>
        <v>171.02536020639997</v>
      </c>
      <c r="M93" s="675">
        <f t="shared" si="21"/>
        <v>171.02536020639997</v>
      </c>
      <c r="N93" s="675">
        <f t="shared" si="21"/>
        <v>171.02536020639997</v>
      </c>
      <c r="O93" s="675">
        <f t="shared" si="21"/>
        <v>171.02536020639997</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RE.e.Outputs[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RE.e.Outputs[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RE.e.Outputs[2006])</f>
        <v>0</v>
      </c>
      <c r="G102" s="334">
        <f>SUBTOTAL(109,RE.e.Outputs[2010])</f>
        <v>0</v>
      </c>
      <c r="H102" s="334">
        <f>SUBTOTAL(109,RE.e.Outputs[2015])</f>
        <v>0</v>
      </c>
      <c r="I102" s="334">
        <f>SUBTOTAL(109,RE.e.Outputs[2020])</f>
        <v>0</v>
      </c>
      <c r="J102" s="334">
        <f>SUBTOTAL(109,RE.e.Outputs[2025])</f>
        <v>0</v>
      </c>
      <c r="K102" s="334">
        <f>SUBTOTAL(109,RE.e.Outputs[2030])</f>
        <v>0</v>
      </c>
      <c r="L102" s="334">
        <f>SUBTOTAL(109,RE.e.Outputs[2035])</f>
        <v>0</v>
      </c>
      <c r="M102" s="334">
        <f>SUBTOTAL(109,RE.e.Outputs[2040])</f>
        <v>0</v>
      </c>
      <c r="N102" s="334">
        <f>SUBTOTAL(109,RE.e.Outputs[2045])</f>
        <v>0</v>
      </c>
      <c r="O102" s="334">
        <f>SUBTOTAL(109,RE.e.Outputs[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2"/>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5</v>
      </c>
      <c r="I119" s="635">
        <f t="shared" si="25"/>
        <v>181.81453883039998</v>
      </c>
      <c r="J119" s="635">
        <f t="shared" si="25"/>
        <v>167.93867641599994</v>
      </c>
      <c r="K119" s="635">
        <f t="shared" si="25"/>
        <v>155.52004501599995</v>
      </c>
      <c r="L119" s="635">
        <f t="shared" si="25"/>
        <v>155.52004501599995</v>
      </c>
      <c r="M119" s="635">
        <f t="shared" si="25"/>
        <v>155.52004501599995</v>
      </c>
      <c r="N119" s="635">
        <f t="shared" si="25"/>
        <v>155.52004501599995</v>
      </c>
      <c r="O119" s="635">
        <f t="shared" si="25"/>
        <v>155.52004501599995</v>
      </c>
      <c r="P119" s="4701"/>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19999999986</v>
      </c>
      <c r="I120" s="635">
        <f t="shared" si="26"/>
        <v>72.537919999999986</v>
      </c>
      <c r="J120" s="635">
        <f t="shared" si="26"/>
        <v>72.537919999999986</v>
      </c>
      <c r="K120" s="635">
        <f t="shared" si="26"/>
        <v>72.537919999999986</v>
      </c>
      <c r="L120" s="635">
        <f t="shared" si="26"/>
        <v>72.537919999999986</v>
      </c>
      <c r="M120" s="635">
        <f t="shared" si="26"/>
        <v>72.537919999999986</v>
      </c>
      <c r="N120" s="635">
        <f t="shared" si="26"/>
        <v>72.537919999999986</v>
      </c>
      <c r="O120" s="635">
        <f t="shared" si="26"/>
        <v>72.537919999999986</v>
      </c>
      <c r="P120" s="4701"/>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1"/>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7"/>
      <c r="F122" s="4658">
        <f>F84</f>
        <v>0</v>
      </c>
      <c r="G122" s="4658">
        <f t="shared" ref="G122:O122" si="27">G84</f>
        <v>0</v>
      </c>
      <c r="H122" s="4658">
        <f t="shared" si="27"/>
        <v>204.55860835199996</v>
      </c>
      <c r="I122" s="4658">
        <f t="shared" si="27"/>
        <v>156.85191097519996</v>
      </c>
      <c r="J122" s="4658">
        <f t="shared" si="27"/>
        <v>139.17628911759999</v>
      </c>
      <c r="K122" s="4658">
        <f t="shared" si="27"/>
        <v>123.97238293439996</v>
      </c>
      <c r="L122" s="4658">
        <f t="shared" si="27"/>
        <v>123.97238293439996</v>
      </c>
      <c r="M122" s="4658">
        <f t="shared" si="27"/>
        <v>123.97238293439996</v>
      </c>
      <c r="N122" s="4658">
        <f t="shared" si="27"/>
        <v>123.97238293439996</v>
      </c>
      <c r="O122" s="4658">
        <f t="shared" si="27"/>
        <v>123.97238293439996</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7"/>
      <c r="F123" s="4658">
        <f>F85+F86</f>
        <v>0</v>
      </c>
      <c r="G123" s="4658">
        <f t="shared" ref="G123:O123" si="28">G85+G86</f>
        <v>0</v>
      </c>
      <c r="H123" s="4658">
        <f t="shared" si="28"/>
        <v>72.537919999999986</v>
      </c>
      <c r="I123" s="4658">
        <f t="shared" si="28"/>
        <v>72.537919999999986</v>
      </c>
      <c r="J123" s="4658">
        <f t="shared" si="28"/>
        <v>72.537919999999986</v>
      </c>
      <c r="K123" s="4658">
        <f t="shared" si="28"/>
        <v>72.537919999999986</v>
      </c>
      <c r="L123" s="4658">
        <f t="shared" si="28"/>
        <v>72.537919999999986</v>
      </c>
      <c r="M123" s="4658">
        <f t="shared" si="28"/>
        <v>72.537919999999986</v>
      </c>
      <c r="N123" s="4658">
        <f t="shared" si="28"/>
        <v>72.537919999999986</v>
      </c>
      <c r="O123" s="4658">
        <f t="shared" si="28"/>
        <v>72.537919999999986</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7"/>
      <c r="F124" s="4658"/>
      <c r="G124" s="4658"/>
      <c r="H124" s="4658"/>
      <c r="I124" s="4658"/>
      <c r="J124" s="4658"/>
      <c r="K124" s="4658"/>
      <c r="L124" s="4658"/>
      <c r="M124" s="4658"/>
      <c r="N124" s="4658"/>
      <c r="O124" s="4658"/>
      <c r="P124" s="4701"/>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19996</v>
      </c>
      <c r="I125" s="635">
        <f t="shared" si="29"/>
        <v>134.94038985056</v>
      </c>
      <c r="J125" s="635">
        <f t="shared" si="29"/>
        <v>114.98193548239998</v>
      </c>
      <c r="K125" s="635">
        <f t="shared" si="29"/>
        <v>98.487440206399981</v>
      </c>
      <c r="L125" s="635">
        <f t="shared" si="29"/>
        <v>98.487440206399981</v>
      </c>
      <c r="M125" s="635">
        <f t="shared" si="29"/>
        <v>98.487440206399981</v>
      </c>
      <c r="N125" s="635">
        <f t="shared" si="29"/>
        <v>98.487440206399981</v>
      </c>
      <c r="O125" s="635">
        <f t="shared" si="29"/>
        <v>98.487440206399981</v>
      </c>
      <c r="P125" s="4701"/>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19999999986</v>
      </c>
      <c r="I126" s="635">
        <f t="shared" si="30"/>
        <v>72.537919999999986</v>
      </c>
      <c r="J126" s="635">
        <f t="shared" si="30"/>
        <v>72.537919999999986</v>
      </c>
      <c r="K126" s="635">
        <f t="shared" si="30"/>
        <v>72.537919999999986</v>
      </c>
      <c r="L126" s="635">
        <f t="shared" si="30"/>
        <v>72.537919999999986</v>
      </c>
      <c r="M126" s="635">
        <f t="shared" si="30"/>
        <v>72.537919999999986</v>
      </c>
      <c r="N126" s="635">
        <f t="shared" si="30"/>
        <v>72.537919999999986</v>
      </c>
      <c r="O126" s="635">
        <f t="shared" si="30"/>
        <v>72.537919999999986</v>
      </c>
      <c r="P126" s="4701"/>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1"/>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8" t="s">
        <v>4699</v>
      </c>
      <c r="C133" s="6057"/>
      <c r="D133" s="6057"/>
      <c r="E133" s="6057"/>
      <c r="F133" s="6057"/>
      <c r="G133" s="6057"/>
      <c r="H133" s="6057"/>
      <c r="I133" s="6057"/>
      <c r="J133" s="6057"/>
      <c r="K133" s="6057"/>
      <c r="L133" s="6057"/>
      <c r="M133" s="6057"/>
      <c r="N133" s="6057"/>
      <c r="O133" s="6057"/>
    </row>
    <row r="134" spans="2:32" ht="15.75" customHeight="1">
      <c r="B134" s="6057"/>
      <c r="C134" s="6057"/>
      <c r="D134" s="6057"/>
      <c r="E134" s="6057"/>
      <c r="F134" s="6057"/>
      <c r="G134" s="6057"/>
      <c r="H134" s="6057"/>
      <c r="I134" s="6057"/>
      <c r="J134" s="6057"/>
      <c r="K134" s="6057"/>
      <c r="L134" s="6057"/>
      <c r="M134" s="6057"/>
      <c r="N134" s="6057"/>
      <c r="O134" s="6057"/>
    </row>
    <row r="135" spans="2:32" ht="12" customHeight="1">
      <c r="B135" s="6057"/>
      <c r="C135" s="2331" t="s">
        <v>850</v>
      </c>
      <c r="D135" s="2331" t="s">
        <v>851</v>
      </c>
      <c r="E135" s="2331" t="s">
        <v>4759</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7"/>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8</v>
      </c>
    </row>
    <row r="140" spans="2:32">
      <c r="C140" s="2331" t="s">
        <v>3362</v>
      </c>
      <c r="D140" s="2331" t="s">
        <v>4679</v>
      </c>
    </row>
    <row r="141" spans="2:32">
      <c r="C141" s="2331" t="s">
        <v>3364</v>
      </c>
      <c r="D141" s="2331" t="s">
        <v>4670</v>
      </c>
    </row>
    <row r="142" spans="2:32">
      <c r="C142" s="2331" t="s">
        <v>3088</v>
      </c>
      <c r="D142" s="2331" t="s">
        <v>4733</v>
      </c>
    </row>
    <row r="143" spans="2:32">
      <c r="D143" s="2331" t="s">
        <v>4732</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30">
        <v>2006</v>
      </c>
      <c r="G6" s="4631">
        <v>2010</v>
      </c>
      <c r="H6" s="4631">
        <v>2015</v>
      </c>
      <c r="I6" s="4631">
        <v>2020</v>
      </c>
      <c r="J6" s="4631">
        <v>2025</v>
      </c>
      <c r="K6" s="4631">
        <v>2030</v>
      </c>
      <c r="L6" s="4631">
        <v>2035</v>
      </c>
      <c r="M6" s="4631">
        <v>2040</v>
      </c>
      <c r="N6" s="4631">
        <v>2045</v>
      </c>
      <c r="O6" s="4631">
        <v>2050</v>
      </c>
      <c r="P6" s="778"/>
    </row>
    <row r="7" spans="1:27">
      <c r="B7" s="777"/>
      <c r="C7" s="775" t="s">
        <v>2364</v>
      </c>
      <c r="D7" s="2318"/>
      <c r="E7" s="146" t="str">
        <f>Preferences.PowerUnits</f>
        <v>MW</v>
      </c>
      <c r="F7" s="146">
        <f t="shared" ref="F7:O7" si="0">1.58*Unit.GW</f>
        <v>1580</v>
      </c>
      <c r="G7" s="146">
        <f t="shared" si="0"/>
        <v>1580</v>
      </c>
      <c r="H7" s="146">
        <f t="shared" si="0"/>
        <v>1580</v>
      </c>
      <c r="I7" s="146">
        <f t="shared" si="0"/>
        <v>1580</v>
      </c>
      <c r="J7" s="146">
        <f t="shared" si="0"/>
        <v>1580</v>
      </c>
      <c r="K7" s="146">
        <f t="shared" si="0"/>
        <v>1580</v>
      </c>
      <c r="L7" s="146">
        <f t="shared" si="0"/>
        <v>1580</v>
      </c>
      <c r="M7" s="146">
        <f t="shared" si="0"/>
        <v>1580</v>
      </c>
      <c r="N7" s="146">
        <f t="shared" si="0"/>
        <v>1580</v>
      </c>
      <c r="O7" s="146">
        <f t="shared" si="0"/>
        <v>1580</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MW</v>
      </c>
      <c r="F9" s="146"/>
      <c r="G9" s="146"/>
      <c r="H9" s="146">
        <f t="shared" ref="H9:O9" si="1">1.332*Unit.GW</f>
        <v>1332</v>
      </c>
      <c r="I9" s="146">
        <f t="shared" si="1"/>
        <v>1332</v>
      </c>
      <c r="J9" s="146">
        <f t="shared" si="1"/>
        <v>1332</v>
      </c>
      <c r="K9" s="146">
        <f t="shared" si="1"/>
        <v>1332</v>
      </c>
      <c r="L9" s="146">
        <f t="shared" si="1"/>
        <v>1332</v>
      </c>
      <c r="M9" s="146">
        <f t="shared" si="1"/>
        <v>1332</v>
      </c>
      <c r="N9" s="146">
        <f t="shared" si="1"/>
        <v>1332</v>
      </c>
      <c r="O9" s="146">
        <f t="shared" si="1"/>
        <v>1332</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MW</v>
      </c>
      <c r="F12" s="4511">
        <f>SUM(F7:F9)</f>
        <v>1580</v>
      </c>
      <c r="G12" s="4511">
        <f t="shared" ref="G12:O12" si="2">SUM(G7:G9)</f>
        <v>1580</v>
      </c>
      <c r="H12" s="4511">
        <f t="shared" si="2"/>
        <v>2912</v>
      </c>
      <c r="I12" s="4511">
        <f t="shared" si="2"/>
        <v>2912</v>
      </c>
      <c r="J12" s="4511">
        <f t="shared" si="2"/>
        <v>2912</v>
      </c>
      <c r="K12" s="4511">
        <f t="shared" si="2"/>
        <v>2912</v>
      </c>
      <c r="L12" s="4511">
        <f t="shared" si="2"/>
        <v>2912</v>
      </c>
      <c r="M12" s="4511">
        <f t="shared" si="2"/>
        <v>2912</v>
      </c>
      <c r="N12" s="4511">
        <f t="shared" si="2"/>
        <v>2912</v>
      </c>
      <c r="O12" s="4511">
        <f t="shared" si="2"/>
        <v>2912</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10"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10"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10"/>
      <c r="D16" s="2318"/>
      <c r="E16" s="298"/>
      <c r="F16" s="574"/>
      <c r="G16" s="574"/>
      <c r="H16" s="574"/>
      <c r="I16" s="574"/>
      <c r="J16" s="574"/>
      <c r="K16" s="574"/>
      <c r="L16" s="574"/>
      <c r="M16" s="574"/>
      <c r="N16" s="574"/>
      <c r="O16" s="574"/>
      <c r="P16" s="778"/>
      <c r="X16" s="365"/>
      <c r="Y16" s="365"/>
      <c r="Z16" s="365"/>
      <c r="AA16" s="365"/>
    </row>
    <row r="17" spans="2:27" s="70" customFormat="1" ht="15.75">
      <c r="B17" s="214"/>
      <c r="C17" s="3317"/>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2"/>
      <c r="C19" s="4694"/>
      <c r="D19" s="4694"/>
      <c r="E19" s="4694"/>
      <c r="F19" s="4694"/>
      <c r="G19" s="4694"/>
      <c r="H19" s="4694"/>
      <c r="I19" s="4694"/>
      <c r="J19" s="4694"/>
      <c r="K19" s="4694"/>
      <c r="L19" s="4694"/>
      <c r="M19" s="4694"/>
      <c r="N19" s="4694"/>
      <c r="O19" s="4694"/>
      <c r="P19" s="473"/>
    </row>
    <row r="20" spans="2:27" s="2331" customFormat="1" ht="15.75">
      <c r="B20" s="621" t="s">
        <v>898</v>
      </c>
      <c r="C20" s="622"/>
      <c r="D20" s="622"/>
      <c r="E20" s="622"/>
      <c r="F20" s="622"/>
      <c r="G20" s="622"/>
      <c r="H20" s="622"/>
      <c r="I20" s="622"/>
      <c r="J20" s="622"/>
      <c r="K20" s="622"/>
      <c r="L20" s="622"/>
      <c r="M20" s="622"/>
      <c r="N20" s="622"/>
      <c r="O20" s="622"/>
      <c r="P20" s="4624"/>
    </row>
    <row r="21" spans="2:27" s="2331" customFormat="1">
      <c r="B21" s="4625"/>
      <c r="C21" s="4626"/>
      <c r="D21" s="4626"/>
      <c r="E21" s="4626"/>
      <c r="F21" s="4626"/>
      <c r="G21" s="4626"/>
      <c r="H21" s="4626"/>
      <c r="I21" s="4626"/>
      <c r="J21" s="4626"/>
      <c r="K21" s="4626"/>
      <c r="L21" s="4626"/>
      <c r="M21" s="4626"/>
      <c r="N21" s="4626"/>
      <c r="O21" s="4626"/>
      <c r="P21" s="2387"/>
    </row>
    <row r="22" spans="2:27" s="2331" customFormat="1">
      <c r="B22" s="4625"/>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5"/>
      <c r="C23" s="1036"/>
      <c r="D23" s="587"/>
      <c r="E23" s="2018"/>
      <c r="F23" s="4698"/>
      <c r="G23" s="576"/>
      <c r="H23" s="411"/>
      <c r="I23" s="411"/>
      <c r="J23" s="411"/>
      <c r="K23" s="411"/>
      <c r="L23" s="411"/>
      <c r="M23" s="411"/>
      <c r="N23" s="411"/>
      <c r="O23" s="2318"/>
      <c r="P23" s="2387"/>
    </row>
    <row r="24" spans="2:27" s="2331" customFormat="1">
      <c r="B24" s="4640"/>
      <c r="C24" s="370"/>
      <c r="D24" s="587" t="s">
        <v>3998</v>
      </c>
      <c r="E24" s="4706">
        <v>50</v>
      </c>
      <c r="F24" s="1037"/>
      <c r="G24" s="1037"/>
      <c r="H24" s="1037"/>
      <c r="I24" s="1037"/>
      <c r="J24" s="1037"/>
      <c r="K24" s="1037"/>
      <c r="L24" s="1037"/>
      <c r="M24" s="1037"/>
      <c r="N24" s="1037"/>
      <c r="O24" s="669" t="str">
        <f>Preferences.moneyunits&amp;"/ "&amp;Preferences.PowerUnits</f>
        <v>ZARm/ MW</v>
      </c>
      <c r="P24" s="2387"/>
    </row>
    <row r="25" spans="2:27" s="2331" customFormat="1">
      <c r="B25" s="4641"/>
      <c r="C25" s="4627" t="s">
        <v>109</v>
      </c>
      <c r="D25" s="4628" t="str">
        <f>Preferences.PowerUnits</f>
        <v>MW</v>
      </c>
      <c r="E25" s="4629"/>
      <c r="F25" s="4630">
        <v>2006</v>
      </c>
      <c r="G25" s="4631">
        <v>2010</v>
      </c>
      <c r="H25" s="4631">
        <v>2015</v>
      </c>
      <c r="I25" s="4631">
        <v>2020</v>
      </c>
      <c r="J25" s="4631">
        <v>2025</v>
      </c>
      <c r="K25" s="4631">
        <v>2030</v>
      </c>
      <c r="L25" s="4631">
        <v>2035</v>
      </c>
      <c r="M25" s="4631">
        <v>2040</v>
      </c>
      <c r="N25" s="4631">
        <v>2045</v>
      </c>
      <c r="O25" s="4631">
        <v>2050</v>
      </c>
      <c r="P25" s="2387"/>
    </row>
    <row r="26" spans="2:27" s="2331" customFormat="1">
      <c r="B26" s="4640"/>
      <c r="C26" s="4632" t="s">
        <v>1079</v>
      </c>
      <c r="D26" s="4633"/>
      <c r="E26" s="4697"/>
      <c r="F26" s="4635">
        <f t="shared" ref="F26:O28" si="3">(7913*ZAR/Unit.kW)/$E$24</f>
        <v>0.15825999999999998</v>
      </c>
      <c r="G26" s="4635">
        <f t="shared" si="3"/>
        <v>0.15825999999999998</v>
      </c>
      <c r="H26" s="4635">
        <f t="shared" si="3"/>
        <v>0.15825999999999998</v>
      </c>
      <c r="I26" s="4635">
        <f t="shared" si="3"/>
        <v>0.15825999999999998</v>
      </c>
      <c r="J26" s="4635">
        <f t="shared" si="3"/>
        <v>0.15825999999999998</v>
      </c>
      <c r="K26" s="4635">
        <f t="shared" si="3"/>
        <v>0.15825999999999998</v>
      </c>
      <c r="L26" s="4635">
        <f t="shared" si="3"/>
        <v>0.15825999999999998</v>
      </c>
      <c r="M26" s="4635">
        <f t="shared" si="3"/>
        <v>0.15825999999999998</v>
      </c>
      <c r="N26" s="4635">
        <f t="shared" si="3"/>
        <v>0.15825999999999998</v>
      </c>
      <c r="O26" s="4635">
        <f t="shared" si="3"/>
        <v>0.15825999999999998</v>
      </c>
      <c r="P26" s="2387"/>
    </row>
    <row r="27" spans="2:27" s="2331" customFormat="1">
      <c r="B27" s="920"/>
      <c r="C27" s="370" t="s">
        <v>1080</v>
      </c>
      <c r="D27" s="94"/>
      <c r="E27" s="376"/>
      <c r="F27" s="1037">
        <f t="shared" si="3"/>
        <v>0.15825999999999998</v>
      </c>
      <c r="G27" s="1037">
        <f t="shared" si="3"/>
        <v>0.15825999999999998</v>
      </c>
      <c r="H27" s="1037">
        <f t="shared" si="3"/>
        <v>0.15825999999999998</v>
      </c>
      <c r="I27" s="1037">
        <f t="shared" si="3"/>
        <v>0.15825999999999998</v>
      </c>
      <c r="J27" s="1037">
        <f t="shared" si="3"/>
        <v>0.15825999999999998</v>
      </c>
      <c r="K27" s="1037">
        <f t="shared" si="3"/>
        <v>0.15825999999999998</v>
      </c>
      <c r="L27" s="1037">
        <f t="shared" si="3"/>
        <v>0.15825999999999998</v>
      </c>
      <c r="M27" s="1037">
        <f t="shared" si="3"/>
        <v>0.15825999999999998</v>
      </c>
      <c r="N27" s="1037">
        <f t="shared" si="3"/>
        <v>0.15825999999999998</v>
      </c>
      <c r="O27" s="1037">
        <f t="shared" si="3"/>
        <v>0.15825999999999998</v>
      </c>
      <c r="P27" s="2387"/>
    </row>
    <row r="28" spans="2:27" s="2331" customFormat="1">
      <c r="B28" s="920"/>
      <c r="C28" s="4636" t="s">
        <v>1081</v>
      </c>
      <c r="D28" s="4637"/>
      <c r="E28" s="4692"/>
      <c r="F28" s="4639">
        <f t="shared" si="3"/>
        <v>0.15825999999999998</v>
      </c>
      <c r="G28" s="4639">
        <f t="shared" si="3"/>
        <v>0.15825999999999998</v>
      </c>
      <c r="H28" s="4639">
        <f t="shared" si="3"/>
        <v>0.15825999999999998</v>
      </c>
      <c r="I28" s="4639">
        <f t="shared" si="3"/>
        <v>0.15825999999999998</v>
      </c>
      <c r="J28" s="4639">
        <f t="shared" si="3"/>
        <v>0.15825999999999998</v>
      </c>
      <c r="K28" s="4639">
        <f t="shared" si="3"/>
        <v>0.15825999999999998</v>
      </c>
      <c r="L28" s="4639">
        <f t="shared" si="3"/>
        <v>0.15825999999999998</v>
      </c>
      <c r="M28" s="4639">
        <f t="shared" si="3"/>
        <v>0.15825999999999998</v>
      </c>
      <c r="N28" s="4639">
        <f t="shared" si="3"/>
        <v>0.15825999999999998</v>
      </c>
      <c r="O28" s="4639">
        <f t="shared" si="3"/>
        <v>0.15825999999999998</v>
      </c>
      <c r="P28" s="4639"/>
    </row>
    <row r="29" spans="2:27" s="2331" customFormat="1">
      <c r="B29" s="4640"/>
      <c r="C29" s="370"/>
      <c r="D29" s="587"/>
      <c r="E29" s="576"/>
      <c r="F29" s="1037"/>
      <c r="G29" s="1037"/>
      <c r="H29" s="1037"/>
      <c r="I29" s="1037"/>
      <c r="J29" s="1037"/>
      <c r="K29" s="1037"/>
      <c r="L29" s="1037"/>
      <c r="M29" s="1037"/>
      <c r="N29" s="1037"/>
      <c r="O29" s="1037"/>
      <c r="P29" s="2387"/>
    </row>
    <row r="30" spans="2:27" s="2331" customFormat="1">
      <c r="B30" s="4640"/>
      <c r="C30" s="370"/>
      <c r="D30" s="587"/>
      <c r="E30" s="576"/>
      <c r="F30" s="1037"/>
      <c r="G30" s="1037"/>
      <c r="H30" s="1037"/>
      <c r="I30" s="1037"/>
      <c r="J30" s="1037"/>
      <c r="K30" s="1037"/>
      <c r="L30" s="1037"/>
      <c r="M30" s="1037"/>
      <c r="N30" s="1037"/>
      <c r="O30" s="1037"/>
      <c r="P30" s="2387"/>
    </row>
    <row r="31" spans="2:27" s="2331" customFormat="1">
      <c r="B31" s="4625"/>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5"/>
      <c r="C32" s="1036"/>
      <c r="D32" s="94"/>
      <c r="E32" s="587"/>
      <c r="F32" s="576"/>
      <c r="G32" s="576"/>
      <c r="H32" s="411"/>
      <c r="I32" s="411"/>
      <c r="J32" s="411"/>
      <c r="K32" s="411"/>
      <c r="L32" s="411"/>
      <c r="M32" s="411"/>
      <c r="N32" s="411"/>
      <c r="O32" s="669" t="str">
        <f>Preferences.moneyunits&amp;"/ "&amp;Preferences.PowerUnits</f>
        <v>ZARm/ MW</v>
      </c>
      <c r="P32" s="2387"/>
    </row>
    <row r="33" spans="2:27" s="2331" customFormat="1">
      <c r="B33" s="4625"/>
      <c r="C33" s="4627" t="s">
        <v>109</v>
      </c>
      <c r="D33" s="4628" t="str">
        <f>Preferences.PowerUnits</f>
        <v>MW</v>
      </c>
      <c r="E33" s="4629"/>
      <c r="F33" s="4630">
        <v>2006</v>
      </c>
      <c r="G33" s="4631">
        <v>2010</v>
      </c>
      <c r="H33" s="4631">
        <v>2015</v>
      </c>
      <c r="I33" s="4631">
        <v>2020</v>
      </c>
      <c r="J33" s="4631">
        <v>2025</v>
      </c>
      <c r="K33" s="4631">
        <v>2030</v>
      </c>
      <c r="L33" s="4631">
        <v>2035</v>
      </c>
      <c r="M33" s="4631">
        <v>2040</v>
      </c>
      <c r="N33" s="4631">
        <v>2045</v>
      </c>
      <c r="O33" s="4631">
        <v>2050</v>
      </c>
      <c r="P33" s="2387"/>
    </row>
    <row r="34" spans="2:27" s="2331" customFormat="1">
      <c r="B34" s="4625"/>
      <c r="C34" s="4632" t="s">
        <v>1079</v>
      </c>
      <c r="D34" s="4633"/>
      <c r="E34" s="4633"/>
      <c r="F34" s="4635">
        <f t="shared" ref="F34:O36" si="4">153.9*ZAR/Unit.kW</f>
        <v>0.15390000000000001</v>
      </c>
      <c r="G34" s="4635">
        <f t="shared" si="4"/>
        <v>0.15390000000000001</v>
      </c>
      <c r="H34" s="4635">
        <f t="shared" si="4"/>
        <v>0.15390000000000001</v>
      </c>
      <c r="I34" s="4635">
        <f t="shared" si="4"/>
        <v>0.15390000000000001</v>
      </c>
      <c r="J34" s="4635">
        <f t="shared" si="4"/>
        <v>0.15390000000000001</v>
      </c>
      <c r="K34" s="4635">
        <f t="shared" si="4"/>
        <v>0.15390000000000001</v>
      </c>
      <c r="L34" s="4635">
        <f t="shared" si="4"/>
        <v>0.15390000000000001</v>
      </c>
      <c r="M34" s="4635">
        <f t="shared" si="4"/>
        <v>0.15390000000000001</v>
      </c>
      <c r="N34" s="4635">
        <f t="shared" si="4"/>
        <v>0.15390000000000001</v>
      </c>
      <c r="O34" s="4635">
        <f t="shared" si="4"/>
        <v>0.15390000000000001</v>
      </c>
      <c r="P34" s="2387"/>
    </row>
    <row r="35" spans="2:27" s="2331" customFormat="1">
      <c r="B35" s="4625"/>
      <c r="C35" s="370" t="s">
        <v>1080</v>
      </c>
      <c r="D35" s="94"/>
      <c r="E35" s="376"/>
      <c r="F35" s="1037">
        <f t="shared" si="4"/>
        <v>0.15390000000000001</v>
      </c>
      <c r="G35" s="1037">
        <f t="shared" si="4"/>
        <v>0.15390000000000001</v>
      </c>
      <c r="H35" s="1037">
        <f t="shared" si="4"/>
        <v>0.15390000000000001</v>
      </c>
      <c r="I35" s="1037">
        <f t="shared" si="4"/>
        <v>0.15390000000000001</v>
      </c>
      <c r="J35" s="1037">
        <f t="shared" si="4"/>
        <v>0.15390000000000001</v>
      </c>
      <c r="K35" s="1037">
        <f t="shared" si="4"/>
        <v>0.15390000000000001</v>
      </c>
      <c r="L35" s="1037">
        <f t="shared" si="4"/>
        <v>0.15390000000000001</v>
      </c>
      <c r="M35" s="1037">
        <f t="shared" si="4"/>
        <v>0.15390000000000001</v>
      </c>
      <c r="N35" s="1037">
        <f t="shared" si="4"/>
        <v>0.15390000000000001</v>
      </c>
      <c r="O35" s="1037">
        <f t="shared" si="4"/>
        <v>0.15390000000000001</v>
      </c>
      <c r="P35" s="1037"/>
    </row>
    <row r="36" spans="2:27" s="2331" customFormat="1">
      <c r="B36" s="4625"/>
      <c r="C36" s="4636" t="s">
        <v>1081</v>
      </c>
      <c r="D36" s="4637"/>
      <c r="E36" s="4659"/>
      <c r="F36" s="4639">
        <f t="shared" si="4"/>
        <v>0.15390000000000001</v>
      </c>
      <c r="G36" s="4639">
        <f t="shared" si="4"/>
        <v>0.15390000000000001</v>
      </c>
      <c r="H36" s="4639">
        <f t="shared" si="4"/>
        <v>0.15390000000000001</v>
      </c>
      <c r="I36" s="4639">
        <f t="shared" si="4"/>
        <v>0.15390000000000001</v>
      </c>
      <c r="J36" s="4639">
        <f t="shared" si="4"/>
        <v>0.15390000000000001</v>
      </c>
      <c r="K36" s="4639">
        <f t="shared" si="4"/>
        <v>0.15390000000000001</v>
      </c>
      <c r="L36" s="4639">
        <f t="shared" si="4"/>
        <v>0.15390000000000001</v>
      </c>
      <c r="M36" s="4639">
        <f t="shared" si="4"/>
        <v>0.15390000000000001</v>
      </c>
      <c r="N36" s="4639">
        <f t="shared" si="4"/>
        <v>0.15390000000000001</v>
      </c>
      <c r="O36" s="4639">
        <f t="shared" si="4"/>
        <v>0.15390000000000001</v>
      </c>
      <c r="P36" s="2387"/>
    </row>
    <row r="37" spans="2:27" s="2331" customFormat="1">
      <c r="B37" s="4625"/>
      <c r="C37" s="370"/>
      <c r="D37" s="94"/>
      <c r="E37" s="152"/>
      <c r="F37" s="1037"/>
      <c r="G37" s="1037"/>
      <c r="H37" s="1037"/>
      <c r="I37" s="1037"/>
      <c r="J37" s="1037"/>
      <c r="K37" s="1037"/>
      <c r="L37" s="1037"/>
      <c r="M37" s="1037"/>
      <c r="N37" s="1037"/>
      <c r="O37" s="1037"/>
      <c r="P37" s="2387"/>
    </row>
    <row r="38" spans="2:27" s="2331" customFormat="1">
      <c r="B38" s="4640"/>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56</v>
      </c>
      <c r="E41" s="2171" t="str">
        <f>Preferences.EnergyUnits</f>
        <v>PJ</v>
      </c>
      <c r="F41" s="675">
        <f t="shared" ref="F41:O41" si="5">(F12*F15/F14)*Preferences.Unit.Power*Unit.year/Preferences.Unit.Energy</f>
        <v>15.026605150684937</v>
      </c>
      <c r="G41" s="675">
        <f t="shared" si="5"/>
        <v>15.026605150684937</v>
      </c>
      <c r="H41" s="675">
        <f t="shared" si="5"/>
        <v>27.694603923287676</v>
      </c>
      <c r="I41" s="675">
        <f t="shared" si="5"/>
        <v>27.694603923287676</v>
      </c>
      <c r="J41" s="675">
        <f t="shared" si="5"/>
        <v>27.694603923287676</v>
      </c>
      <c r="K41" s="675">
        <f t="shared" si="5"/>
        <v>27.694603923287676</v>
      </c>
      <c r="L41" s="675">
        <f t="shared" si="5"/>
        <v>27.694603923287676</v>
      </c>
      <c r="M41" s="675">
        <f t="shared" si="5"/>
        <v>27.694603923287676</v>
      </c>
      <c r="N41" s="675">
        <f t="shared" si="5"/>
        <v>27.694603923287676</v>
      </c>
      <c r="O41" s="675">
        <f t="shared" si="5"/>
        <v>27.694603923287676</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5">
        <v>2006</v>
      </c>
      <c r="G45" s="4655">
        <v>2010</v>
      </c>
      <c r="H45" s="4655">
        <v>2015</v>
      </c>
      <c r="I45" s="4655">
        <v>2020</v>
      </c>
      <c r="J45" s="4655">
        <v>2025</v>
      </c>
      <c r="K45" s="4655">
        <v>2030</v>
      </c>
      <c r="L45" s="4655">
        <v>2035</v>
      </c>
      <c r="M45" s="4655">
        <v>2040</v>
      </c>
      <c r="N45" s="4655">
        <v>2045</v>
      </c>
      <c r="O45" s="4655">
        <v>2050</v>
      </c>
      <c r="P45" s="70"/>
    </row>
    <row r="46" spans="2:27" s="2331" customFormat="1">
      <c r="C46" s="2331" t="s">
        <v>899</v>
      </c>
      <c r="E46" s="2331" t="str">
        <f>Preferences.moneyunits</f>
        <v>ZARm</v>
      </c>
      <c r="F46" s="675">
        <f>F26*F9</f>
        <v>0</v>
      </c>
      <c r="G46" s="675">
        <f t="shared" ref="G46:O46" si="6">G26*G9</f>
        <v>0</v>
      </c>
      <c r="H46" s="675">
        <f t="shared" si="6"/>
        <v>210.80231999999998</v>
      </c>
      <c r="I46" s="675">
        <f t="shared" si="6"/>
        <v>210.80231999999998</v>
      </c>
      <c r="J46" s="675">
        <f t="shared" si="6"/>
        <v>210.80231999999998</v>
      </c>
      <c r="K46" s="675">
        <f t="shared" si="6"/>
        <v>210.80231999999998</v>
      </c>
      <c r="L46" s="675">
        <f t="shared" si="6"/>
        <v>210.80231999999998</v>
      </c>
      <c r="M46" s="675">
        <f t="shared" si="6"/>
        <v>210.80231999999998</v>
      </c>
      <c r="N46" s="675">
        <f t="shared" si="6"/>
        <v>210.80231999999998</v>
      </c>
      <c r="O46" s="675">
        <f t="shared" si="6"/>
        <v>210.80231999999998</v>
      </c>
      <c r="P46" s="70"/>
    </row>
    <row r="47" spans="2:27" s="2331" customFormat="1" collapsed="1">
      <c r="C47" s="2331" t="s">
        <v>3818</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19</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5">
        <v>2006</v>
      </c>
      <c r="G51" s="4655">
        <v>2010</v>
      </c>
      <c r="H51" s="4655">
        <v>2015</v>
      </c>
      <c r="I51" s="4655">
        <v>2020</v>
      </c>
      <c r="J51" s="4655">
        <v>2025</v>
      </c>
      <c r="K51" s="4655">
        <v>2030</v>
      </c>
      <c r="L51" s="4655">
        <v>2035</v>
      </c>
      <c r="M51" s="4655">
        <v>2040</v>
      </c>
      <c r="N51" s="4655">
        <v>2045</v>
      </c>
      <c r="O51" s="4655">
        <v>2050</v>
      </c>
    </row>
    <row r="52" spans="2:17" s="2331" customFormat="1">
      <c r="C52" s="2331" t="s">
        <v>899</v>
      </c>
      <c r="E52" s="2331" t="str">
        <f>Preferences.moneyunits</f>
        <v>ZARm</v>
      </c>
      <c r="F52" s="675">
        <f>F27*F9</f>
        <v>0</v>
      </c>
      <c r="G52" s="675">
        <f t="shared" ref="G52:O52" si="9">G27*G9</f>
        <v>0</v>
      </c>
      <c r="H52" s="675">
        <f t="shared" si="9"/>
        <v>210.80231999999998</v>
      </c>
      <c r="I52" s="675">
        <f t="shared" si="9"/>
        <v>210.80231999999998</v>
      </c>
      <c r="J52" s="675">
        <f t="shared" si="9"/>
        <v>210.80231999999998</v>
      </c>
      <c r="K52" s="675">
        <f t="shared" si="9"/>
        <v>210.80231999999998</v>
      </c>
      <c r="L52" s="675">
        <f t="shared" si="9"/>
        <v>210.80231999999998</v>
      </c>
      <c r="M52" s="675">
        <f t="shared" si="9"/>
        <v>210.80231999999998</v>
      </c>
      <c r="N52" s="675">
        <f t="shared" si="9"/>
        <v>210.80231999999998</v>
      </c>
      <c r="O52" s="675">
        <f t="shared" si="9"/>
        <v>210.80231999999998</v>
      </c>
    </row>
    <row r="53" spans="2:17" s="2331" customFormat="1">
      <c r="C53" s="2331" t="s">
        <v>3818</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19</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5">
        <v>2006</v>
      </c>
      <c r="G57" s="4655">
        <v>2010</v>
      </c>
      <c r="H57" s="4655">
        <v>2015</v>
      </c>
      <c r="I57" s="4655">
        <v>2020</v>
      </c>
      <c r="J57" s="4655">
        <v>2025</v>
      </c>
      <c r="K57" s="4655">
        <v>2030</v>
      </c>
      <c r="L57" s="4655">
        <v>2035</v>
      </c>
      <c r="M57" s="4655">
        <v>2040</v>
      </c>
      <c r="N57" s="4655">
        <v>2045</v>
      </c>
      <c r="O57" s="4655">
        <v>2050</v>
      </c>
    </row>
    <row r="58" spans="2:17" s="2331" customFormat="1">
      <c r="C58" s="2331" t="s">
        <v>899</v>
      </c>
      <c r="E58" s="2331" t="str">
        <f>Preferences.moneyunits</f>
        <v>ZARm</v>
      </c>
      <c r="F58" s="675">
        <f>F28*F9</f>
        <v>0</v>
      </c>
      <c r="G58" s="675">
        <f t="shared" ref="G58:O58" si="12">G28*G9</f>
        <v>0</v>
      </c>
      <c r="H58" s="675">
        <f t="shared" si="12"/>
        <v>210.80231999999998</v>
      </c>
      <c r="I58" s="675">
        <f t="shared" si="12"/>
        <v>210.80231999999998</v>
      </c>
      <c r="J58" s="675">
        <f t="shared" si="12"/>
        <v>210.80231999999998</v>
      </c>
      <c r="K58" s="675">
        <f t="shared" si="12"/>
        <v>210.80231999999998</v>
      </c>
      <c r="L58" s="675">
        <f t="shared" si="12"/>
        <v>210.80231999999998</v>
      </c>
      <c r="M58" s="675">
        <f t="shared" si="12"/>
        <v>210.80231999999998</v>
      </c>
      <c r="N58" s="675">
        <f t="shared" si="12"/>
        <v>210.80231999999998</v>
      </c>
      <c r="O58" s="675">
        <f t="shared" si="12"/>
        <v>210.80231999999998</v>
      </c>
    </row>
    <row r="59" spans="2:17" s="2331" customFormat="1">
      <c r="C59" s="2331" t="s">
        <v>3818</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19</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ElcDSB.s.Outputs[Vector], Vectors[Code], 0))</f>
        <v>Electricity (delivered to end user)</v>
      </c>
      <c r="E71" s="85"/>
      <c r="F71" s="183">
        <f>-F41</f>
        <v>-15.026605150684937</v>
      </c>
      <c r="G71" s="183">
        <f>-G41</f>
        <v>-15.026605150684937</v>
      </c>
      <c r="H71" s="183">
        <f t="shared" ref="H71:O71" si="15">-H41</f>
        <v>-27.694603923287676</v>
      </c>
      <c r="I71" s="183">
        <f t="shared" si="15"/>
        <v>-27.694603923287676</v>
      </c>
      <c r="J71" s="183">
        <f t="shared" si="15"/>
        <v>-27.694603923287676</v>
      </c>
      <c r="K71" s="183">
        <f t="shared" si="15"/>
        <v>-27.694603923287676</v>
      </c>
      <c r="L71" s="183">
        <f t="shared" si="15"/>
        <v>-27.694603923287676</v>
      </c>
      <c r="M71" s="183">
        <f t="shared" si="15"/>
        <v>-27.694603923287676</v>
      </c>
      <c r="N71" s="183">
        <f t="shared" si="15"/>
        <v>-27.694603923287676</v>
      </c>
      <c r="O71" s="183">
        <f t="shared" si="15"/>
        <v>-27.694603923287676</v>
      </c>
      <c r="P71" s="3959"/>
      <c r="Q71" s="365"/>
    </row>
    <row r="72" spans="1:22" ht="21.75" customHeight="1" collapsed="1">
      <c r="A72" s="3"/>
      <c r="B72" s="232"/>
      <c r="C72" s="85" t="s">
        <v>27</v>
      </c>
      <c r="D72" s="85" t="str">
        <f>INDEX(Vectors[Description], MATCH(ElcDSB.s.Outputs[Vector], Vectors[Code], 0))</f>
        <v>Conversion losses</v>
      </c>
      <c r="E72" s="85"/>
      <c r="F72" s="183">
        <f>-F71</f>
        <v>15.026605150684937</v>
      </c>
      <c r="G72" s="183">
        <f t="shared" ref="G72:O72" si="16">-G71</f>
        <v>15.026605150684937</v>
      </c>
      <c r="H72" s="183">
        <f t="shared" si="16"/>
        <v>27.694603923287676</v>
      </c>
      <c r="I72" s="183">
        <f t="shared" si="16"/>
        <v>27.694603923287676</v>
      </c>
      <c r="J72" s="183">
        <f t="shared" si="16"/>
        <v>27.694603923287676</v>
      </c>
      <c r="K72" s="183">
        <f t="shared" si="16"/>
        <v>27.694603923287676</v>
      </c>
      <c r="L72" s="183">
        <f t="shared" si="16"/>
        <v>27.694603923287676</v>
      </c>
      <c r="M72" s="183">
        <f t="shared" si="16"/>
        <v>27.694603923287676</v>
      </c>
      <c r="N72" s="183">
        <f t="shared" si="16"/>
        <v>27.694603923287676</v>
      </c>
      <c r="O72" s="183">
        <f t="shared" si="16"/>
        <v>27.694603923287676</v>
      </c>
      <c r="P72" s="3960"/>
      <c r="Q72" s="365"/>
      <c r="S72" s="641"/>
      <c r="T72" s="651"/>
      <c r="U72" s="641"/>
      <c r="V72" s="641"/>
    </row>
    <row r="73" spans="1:22" ht="15.75">
      <c r="A73" s="3"/>
      <c r="B73" s="232"/>
      <c r="C73" s="85" t="s">
        <v>104</v>
      </c>
      <c r="D73" s="85"/>
      <c r="E73" s="85"/>
      <c r="F73" s="334">
        <f>SUBTOTAL(109,ElcDSB.s.Outputs[2006])</f>
        <v>0</v>
      </c>
      <c r="G73" s="334">
        <f>SUBTOTAL(109,ElcDSB.s.Outputs[2010])</f>
        <v>0</v>
      </c>
      <c r="H73" s="334">
        <f>SUBTOTAL(109,ElcDSB.s.Outputs[2015])</f>
        <v>0</v>
      </c>
      <c r="I73" s="334">
        <f>SUBTOTAL(109,ElcDSB.s.Outputs[2020])</f>
        <v>0</v>
      </c>
      <c r="J73" s="334">
        <f>SUBTOTAL(109,ElcDSB.s.Outputs[2025])</f>
        <v>0</v>
      </c>
      <c r="K73" s="334">
        <f>SUBTOTAL(109,ElcDSB.s.Outputs[2030])</f>
        <v>0</v>
      </c>
      <c r="L73" s="334">
        <f>SUBTOTAL(109,ElcDSB.s.Outputs[2035])</f>
        <v>0</v>
      </c>
      <c r="M73" s="334">
        <f>SUBTOTAL(109,ElcDSB.s.Outputs[2040])</f>
        <v>0</v>
      </c>
      <c r="N73" s="334">
        <f>SUBTOTAL(109,ElcDSB.s.Outputs[2045])</f>
        <v>0</v>
      </c>
      <c r="O73" s="334">
        <f>SUBTOTAL(109,ElcDSB.s.Outputs[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ElcDSB.s.info[Vector], Vectors[Code], 0))</f>
        <v xml:space="preserve">Installed Capacity </v>
      </c>
      <c r="E82" s="797" t="str">
        <f>Preferences.PowerUnits</f>
        <v>MW</v>
      </c>
      <c r="F82" s="660">
        <f>F12</f>
        <v>1580</v>
      </c>
      <c r="G82" s="660">
        <f t="shared" ref="G82:O82" si="17">G12</f>
        <v>1580</v>
      </c>
      <c r="H82" s="660">
        <f t="shared" si="17"/>
        <v>2912</v>
      </c>
      <c r="I82" s="660">
        <f t="shared" si="17"/>
        <v>2912</v>
      </c>
      <c r="J82" s="660">
        <f t="shared" si="17"/>
        <v>2912</v>
      </c>
      <c r="K82" s="660">
        <f t="shared" si="17"/>
        <v>2912</v>
      </c>
      <c r="L82" s="660">
        <f t="shared" si="17"/>
        <v>2912</v>
      </c>
      <c r="M82" s="660">
        <f t="shared" si="17"/>
        <v>2912</v>
      </c>
      <c r="N82" s="660">
        <f t="shared" si="17"/>
        <v>2912</v>
      </c>
      <c r="O82" s="660">
        <f t="shared" si="17"/>
        <v>2912</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2"/>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1999999998</v>
      </c>
      <c r="I90" s="635">
        <f t="shared" si="18"/>
        <v>210.80231999999998</v>
      </c>
      <c r="J90" s="635">
        <f t="shared" si="18"/>
        <v>210.80231999999998</v>
      </c>
      <c r="K90" s="635">
        <f t="shared" si="18"/>
        <v>210.80231999999998</v>
      </c>
      <c r="L90" s="635">
        <f t="shared" si="18"/>
        <v>210.80231999999998</v>
      </c>
      <c r="M90" s="635">
        <f t="shared" si="18"/>
        <v>210.80231999999998</v>
      </c>
      <c r="N90" s="635">
        <f t="shared" si="18"/>
        <v>210.80231999999998</v>
      </c>
      <c r="O90" s="635">
        <f>O46</f>
        <v>210.80231999999998</v>
      </c>
      <c r="P90" s="4701"/>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1"/>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7"/>
      <c r="F92" s="4658">
        <f>F52</f>
        <v>0</v>
      </c>
      <c r="G92" s="4658">
        <f t="shared" ref="G92:O92" si="20">G52</f>
        <v>0</v>
      </c>
      <c r="H92" s="4658">
        <f t="shared" si="20"/>
        <v>210.80231999999998</v>
      </c>
      <c r="I92" s="4658">
        <f t="shared" si="20"/>
        <v>210.80231999999998</v>
      </c>
      <c r="J92" s="4658">
        <f t="shared" si="20"/>
        <v>210.80231999999998</v>
      </c>
      <c r="K92" s="4658">
        <f t="shared" si="20"/>
        <v>210.80231999999998</v>
      </c>
      <c r="L92" s="4658">
        <f t="shared" si="20"/>
        <v>210.80231999999998</v>
      </c>
      <c r="M92" s="4658">
        <f t="shared" si="20"/>
        <v>210.80231999999998</v>
      </c>
      <c r="N92" s="4658">
        <f t="shared" si="20"/>
        <v>210.80231999999998</v>
      </c>
      <c r="O92" s="4658">
        <f t="shared" si="20"/>
        <v>210.80231999999998</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7"/>
      <c r="F93" s="4658">
        <f>F53</f>
        <v>243.16200000000001</v>
      </c>
      <c r="G93" s="4658">
        <f t="shared" ref="G93:O93" si="21">G53</f>
        <v>243.16200000000001</v>
      </c>
      <c r="H93" s="4658">
        <f t="shared" si="21"/>
        <v>448.15680000000003</v>
      </c>
      <c r="I93" s="4658">
        <f t="shared" si="21"/>
        <v>448.15680000000003</v>
      </c>
      <c r="J93" s="4658">
        <f t="shared" si="21"/>
        <v>448.15680000000003</v>
      </c>
      <c r="K93" s="4658">
        <f t="shared" si="21"/>
        <v>448.15680000000003</v>
      </c>
      <c r="L93" s="4658">
        <f t="shared" si="21"/>
        <v>448.15680000000003</v>
      </c>
      <c r="M93" s="4658">
        <f t="shared" si="21"/>
        <v>448.15680000000003</v>
      </c>
      <c r="N93" s="4658">
        <f t="shared" si="21"/>
        <v>448.15680000000003</v>
      </c>
      <c r="O93" s="4658">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1999999998</v>
      </c>
      <c r="I94" s="635">
        <f t="shared" si="22"/>
        <v>210.80231999999998</v>
      </c>
      <c r="J94" s="635">
        <f t="shared" si="22"/>
        <v>210.80231999999998</v>
      </c>
      <c r="K94" s="635">
        <f t="shared" si="22"/>
        <v>210.80231999999998</v>
      </c>
      <c r="L94" s="635">
        <f t="shared" si="22"/>
        <v>210.80231999999998</v>
      </c>
      <c r="M94" s="635">
        <f t="shared" si="22"/>
        <v>210.80231999999998</v>
      </c>
      <c r="N94" s="635">
        <f t="shared" si="22"/>
        <v>210.80231999999998</v>
      </c>
      <c r="O94" s="635">
        <f t="shared" si="22"/>
        <v>210.80231999999998</v>
      </c>
      <c r="P94" s="4701"/>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1"/>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8" t="s">
        <v>4699</v>
      </c>
      <c r="C100" s="6057"/>
      <c r="D100" s="6057"/>
      <c r="E100" s="6057"/>
      <c r="F100" s="6057"/>
      <c r="G100" s="6057"/>
      <c r="H100" s="6057"/>
      <c r="I100" s="6057"/>
      <c r="J100" s="6057"/>
      <c r="K100" s="6057"/>
      <c r="L100" s="6057"/>
      <c r="M100" s="6057"/>
      <c r="N100" s="6057"/>
      <c r="O100" s="6057"/>
    </row>
    <row r="101" spans="2:32" s="2331" customFormat="1" ht="15.75" customHeight="1">
      <c r="B101" s="6057"/>
      <c r="C101" s="6057"/>
      <c r="D101" s="6057"/>
      <c r="E101" s="6057"/>
      <c r="F101" s="6057"/>
      <c r="G101" s="6057"/>
      <c r="H101" s="6057"/>
      <c r="I101" s="6057"/>
      <c r="J101" s="6057"/>
      <c r="K101" s="6057"/>
      <c r="L101" s="6057"/>
      <c r="M101" s="6057"/>
      <c r="N101" s="6057"/>
      <c r="O101" s="6057"/>
    </row>
    <row r="102" spans="2:32" s="2331" customFormat="1" ht="12" customHeight="1">
      <c r="B102" s="6057"/>
      <c r="C102" s="2331" t="s">
        <v>850</v>
      </c>
      <c r="D102" s="2331" t="s">
        <v>851</v>
      </c>
      <c r="E102" s="2331" t="s">
        <v>4759</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7"/>
      <c r="C103" s="2331" t="s">
        <v>845</v>
      </c>
      <c r="D103" s="2331" t="s">
        <v>47</v>
      </c>
      <c r="E103" s="2331">
        <v>1</v>
      </c>
      <c r="F103" s="569">
        <f>F72</f>
        <v>15.026605150684937</v>
      </c>
      <c r="G103" s="569">
        <f t="shared" ref="G103:O103" si="24">G72</f>
        <v>15.026605150684937</v>
      </c>
      <c r="H103" s="569">
        <f t="shared" si="24"/>
        <v>27.694603923287676</v>
      </c>
      <c r="I103" s="569">
        <f t="shared" si="24"/>
        <v>27.694603923287676</v>
      </c>
      <c r="J103" s="569">
        <f t="shared" si="24"/>
        <v>27.694603923287676</v>
      </c>
      <c r="K103" s="569">
        <f t="shared" si="24"/>
        <v>27.694603923287676</v>
      </c>
      <c r="L103" s="569">
        <f t="shared" si="24"/>
        <v>27.694603923287676</v>
      </c>
      <c r="M103" s="569">
        <f t="shared" si="24"/>
        <v>27.694603923287676</v>
      </c>
      <c r="N103" s="569">
        <f t="shared" si="24"/>
        <v>27.694603923287676</v>
      </c>
      <c r="O103" s="569">
        <f t="shared" si="24"/>
        <v>27.694603923287676</v>
      </c>
    </row>
    <row r="104" spans="2:32">
      <c r="C104" s="6127"/>
      <c r="D104" s="6127"/>
      <c r="E104" s="2251"/>
      <c r="F104" s="6114">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theme="9"/>
    <outlinePr summaryBelow="0"/>
    <pageSetUpPr autoPageBreaks="0"/>
  </sheetPr>
  <dimension ref="A1:AA105"/>
  <sheetViews>
    <sheetView workbookViewId="0"/>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84</v>
      </c>
    </row>
    <row r="4" spans="1:16" s="6131" customFormat="1" ht="22.5" collapsed="1">
      <c r="A4" s="780"/>
      <c r="B4" s="282" t="s">
        <v>215</v>
      </c>
      <c r="C4" s="238"/>
      <c r="D4" s="238"/>
      <c r="E4" s="238"/>
      <c r="F4" s="238"/>
      <c r="G4" s="238"/>
      <c r="H4" s="238"/>
      <c r="I4" s="238"/>
      <c r="J4" s="238"/>
      <c r="K4" s="238"/>
      <c r="L4" s="238"/>
      <c r="M4" s="238"/>
      <c r="N4" s="238"/>
      <c r="O4" s="238"/>
      <c r="P4" s="240"/>
    </row>
    <row r="5" spans="1:16" s="6131" customFormat="1">
      <c r="B5" s="227"/>
      <c r="C5" s="229"/>
      <c r="D5" s="229"/>
      <c r="E5" s="229"/>
      <c r="F5" s="229"/>
      <c r="G5" s="229"/>
      <c r="H5" s="229"/>
      <c r="I5" s="229"/>
      <c r="J5" s="229"/>
      <c r="K5" s="229"/>
      <c r="L5" s="229"/>
      <c r="M5" s="229"/>
      <c r="N5" s="229"/>
      <c r="O5" s="229"/>
      <c r="P5" s="231"/>
    </row>
    <row r="6" spans="1:16" s="6131" customFormat="1">
      <c r="B6" s="227"/>
      <c r="C6" s="241" t="s">
        <v>279</v>
      </c>
      <c r="D6" s="229"/>
      <c r="E6" s="230"/>
      <c r="F6" s="229"/>
      <c r="G6" s="229"/>
      <c r="H6" s="229"/>
      <c r="I6" s="229"/>
      <c r="J6" s="229"/>
      <c r="K6" s="229"/>
      <c r="L6" s="229"/>
      <c r="M6" s="229"/>
      <c r="N6" s="229"/>
      <c r="O6" s="230" t="str">
        <f>Preferences.EnergyUnits</f>
        <v>PJ</v>
      </c>
      <c r="P6" s="231"/>
    </row>
    <row r="7" spans="1:16" s="6131"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85</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1.1368683772161603E-13</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0</v>
      </c>
      <c r="J9" s="308">
        <f ca="1">INDEX(INDIRECT("'"&amp;ElcDSB.i.inputs[#Headers]&amp;"'!Year.Matrix"),MATCH(ElcDSB.i.inputs[[#This Row],[Vector]],INDIRECT("'"&amp;ElcDSB.i.inputs[#Headers]&amp;"'!Year.Modules"),0),MATCH($C$10,INDIRECT("'"&amp;ElcDSB.i.inputs[#Headers]&amp;"'!Year.Vectors"),0))</f>
        <v>-2.2737367544323206E-13</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2.2737367544323206E-13</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4.5474735088646412E-13</v>
      </c>
      <c r="O9" s="308">
        <f ca="1">INDEX(INDIRECT("'"&amp;ElcDSB.i.inputs[#Headers]&amp;"'!Year.Matrix"),MATCH(ElcDSB.i.inputs[[#This Row],[Vector]],INDIRECT("'"&amp;ElcDSB.i.inputs[#Headers]&amp;"'!Year.Modules"),0),MATCH($C$10,INDIRECT("'"&amp;ElcDSB.i.inputs[#Headers]&amp;"'!Year.Vectors"),0))</f>
        <v>4.5474735088646412E-13</v>
      </c>
      <c r="P9" s="246"/>
    </row>
    <row r="10" spans="1:16" s="1005" customFormat="1">
      <c r="C10" s="6212" t="s">
        <v>36</v>
      </c>
      <c r="D10" s="85"/>
      <c r="E10" s="6212"/>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62</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25</v>
      </c>
      <c r="D17" s="2180">
        <v>3.5000000000000003E-2</v>
      </c>
      <c r="E17" s="2318" t="s">
        <v>4526</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57</v>
      </c>
      <c r="D20" s="775"/>
      <c r="E20" s="775"/>
      <c r="F20" s="775">
        <f>RE.b!F98+RE.b!F89</f>
        <v>1500</v>
      </c>
      <c r="G20" s="775">
        <f>RE.b!G98+RE.b!G89</f>
        <v>1500</v>
      </c>
      <c r="H20" s="775">
        <f>RE.b!H98+RE.b!H89</f>
        <v>1500</v>
      </c>
      <c r="I20" s="775">
        <f>RE.b!I98+RE.b!I89</f>
        <v>1500</v>
      </c>
      <c r="J20" s="775">
        <f>RE.b!J98+RE.b!J89</f>
        <v>1500</v>
      </c>
      <c r="K20" s="775">
        <f>RE.b!K98+RE.b!K89</f>
        <v>1500</v>
      </c>
      <c r="L20" s="775">
        <f>RE.b!L98+RE.b!L89</f>
        <v>1500</v>
      </c>
      <c r="M20" s="775">
        <f>RE.b!M98+RE.b!M89</f>
        <v>1500</v>
      </c>
      <c r="N20" s="775">
        <f>RE.b!N98+RE.b!N89</f>
        <v>1500</v>
      </c>
      <c r="O20" s="775">
        <f>RE.b!O98+RE.b!O89</f>
        <v>1500</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ElcDSB.i.Outputs[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ElcDSB.i.Outputs[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ElcDSB.i.info[Vector], Vectors[Code], 0))</f>
        <v xml:space="preserve">Installed Capacity </v>
      </c>
      <c r="E45" s="634" t="str">
        <f>Preferences.PowerUnits</f>
        <v>MW</v>
      </c>
      <c r="F45" s="660">
        <f>F20</f>
        <v>1500</v>
      </c>
      <c r="G45" s="660">
        <f t="shared" ref="G45:O45" si="3">G20</f>
        <v>1500</v>
      </c>
      <c r="H45" s="660">
        <f t="shared" si="3"/>
        <v>1500</v>
      </c>
      <c r="I45" s="660">
        <f t="shared" si="3"/>
        <v>1500</v>
      </c>
      <c r="J45" s="660">
        <f t="shared" si="3"/>
        <v>1500</v>
      </c>
      <c r="K45" s="660">
        <f t="shared" si="3"/>
        <v>1500</v>
      </c>
      <c r="L45" s="660">
        <f t="shared" si="3"/>
        <v>1500</v>
      </c>
      <c r="M45" s="660">
        <f t="shared" si="3"/>
        <v>1500</v>
      </c>
      <c r="N45" s="660">
        <f t="shared" si="3"/>
        <v>1500</v>
      </c>
      <c r="O45" s="660">
        <f t="shared" si="3"/>
        <v>1500</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8" t="s">
        <v>4699</v>
      </c>
      <c r="C54" s="6057"/>
      <c r="D54" s="6057"/>
      <c r="E54" s="6057"/>
      <c r="F54" s="6057"/>
      <c r="G54" s="6057"/>
      <c r="H54" s="6057"/>
      <c r="I54" s="6057"/>
      <c r="J54" s="6057"/>
      <c r="K54" s="6057"/>
      <c r="L54" s="6057"/>
      <c r="M54" s="6057"/>
      <c r="N54" s="6057"/>
      <c r="O54" s="6057"/>
    </row>
    <row r="55" spans="2:22" s="2331" customFormat="1" ht="15.75" customHeight="1">
      <c r="B55" s="6057"/>
      <c r="C55" s="6057"/>
      <c r="D55" s="6057"/>
      <c r="E55" s="6057"/>
      <c r="F55" s="6057"/>
      <c r="G55" s="6057"/>
      <c r="H55" s="6057"/>
      <c r="I55" s="6057"/>
      <c r="J55" s="6057"/>
      <c r="K55" s="6057"/>
      <c r="L55" s="6057"/>
      <c r="M55" s="6057"/>
      <c r="N55" s="6057"/>
      <c r="O55" s="6057"/>
    </row>
    <row r="56" spans="2:22" s="2331" customFormat="1" ht="12" customHeight="1">
      <c r="B56" s="6057"/>
      <c r="C56" s="2331" t="s">
        <v>850</v>
      </c>
      <c r="D56" s="2331" t="s">
        <v>851</v>
      </c>
      <c r="E56" s="2331" t="s">
        <v>4759</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7"/>
      <c r="C57" s="2331" t="s">
        <v>844</v>
      </c>
      <c r="D57" s="2331" t="s">
        <v>847</v>
      </c>
      <c r="E57" s="2331">
        <v>1</v>
      </c>
      <c r="F57" s="569">
        <f ca="1">-F9</f>
        <v>0</v>
      </c>
      <c r="G57" s="569">
        <f t="shared" ref="G57:O57" ca="1" si="4">-G9</f>
        <v>-1.1368683772161603E-13</v>
      </c>
      <c r="H57" s="569">
        <f t="shared" ca="1" si="4"/>
        <v>0</v>
      </c>
      <c r="I57" s="569">
        <f t="shared" ca="1" si="4"/>
        <v>0</v>
      </c>
      <c r="J57" s="569">
        <f t="shared" ca="1" si="4"/>
        <v>2.2737367544323206E-13</v>
      </c>
      <c r="K57" s="569">
        <f t="shared" ca="1" si="4"/>
        <v>0</v>
      </c>
      <c r="L57" s="569">
        <f t="shared" ca="1" si="4"/>
        <v>-2.2737367544323206E-13</v>
      </c>
      <c r="M57" s="569">
        <f t="shared" ca="1" si="4"/>
        <v>0</v>
      </c>
      <c r="N57" s="569">
        <f t="shared" ca="1" si="4"/>
        <v>4.5474735088646412E-13</v>
      </c>
      <c r="O57" s="569">
        <f t="shared" ca="1" si="4"/>
        <v>-4.5474735088646412E-13</v>
      </c>
    </row>
    <row r="60" spans="2:22">
      <c r="C60" s="2334" t="s">
        <v>2116</v>
      </c>
    </row>
    <row r="62" spans="2:22">
      <c r="C62" s="761" t="s">
        <v>2041</v>
      </c>
      <c r="D62" s="774" t="s">
        <v>3658</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ElcDSB.d.inputs[Vector], Vectors[Code], 0))</f>
        <v>Electricity (delivered to end user)</v>
      </c>
      <c r="E9" s="85"/>
      <c r="F9" s="308">
        <f ca="1">INDEX(INDIRECT("'"&amp;ElcDSB.d.inputs[#Headers]&amp;"'!Year.Matrix"), MATCH("Subtotal."&amp;$A$2, INDIRECT("'"&amp;ElcDSB.d.inputs[#Headers]&amp;"'!Year.Modules"), 0), MATCH(ElcDSB.d.inputs[Vector], INDIRECT("'"&amp;ElcDSB.d.inputs[#Headers]&amp;"'!Year.Vectors"), 0))</f>
        <v>-757.64401619607281</v>
      </c>
      <c r="G9" s="308">
        <f ca="1">INDEX(INDIRECT("'"&amp;ElcDSB.d.inputs[#Headers]&amp;"'!Year.Matrix"), MATCH("Subtotal."&amp;$A$2, INDIRECT("'"&amp;ElcDSB.d.inputs[#Headers]&amp;"'!Year.Modules"), 0), MATCH(ElcDSB.d.inputs[Vector], INDIRECT("'"&amp;ElcDSB.d.inputs[#Headers]&amp;"'!Year.Vectors"), 0))</f>
        <v>-779.46436216203517</v>
      </c>
      <c r="H9" s="308">
        <f ca="1">INDEX(INDIRECT("'"&amp;ElcDSB.d.inputs[#Headers]&amp;"'!Year.Matrix"), MATCH("Subtotal."&amp;$A$2, INDIRECT("'"&amp;ElcDSB.d.inputs[#Headers]&amp;"'!Year.Modules"), 0), MATCH(ElcDSB.d.inputs[Vector], INDIRECT("'"&amp;ElcDSB.d.inputs[#Headers]&amp;"'!Year.Vectors"), 0))</f>
        <v>-853.99057792061126</v>
      </c>
      <c r="I9" s="308">
        <f ca="1">INDEX(INDIRECT("'"&amp;ElcDSB.d.inputs[#Headers]&amp;"'!Year.Matrix"), MATCH("Subtotal."&amp;$A$2, INDIRECT("'"&amp;ElcDSB.d.inputs[#Headers]&amp;"'!Year.Modules"), 0), MATCH(ElcDSB.d.inputs[Vector], INDIRECT("'"&amp;ElcDSB.d.inputs[#Headers]&amp;"'!Year.Vectors"), 0))</f>
        <v>-996.68962752844698</v>
      </c>
      <c r="J9" s="308">
        <f ca="1">INDEX(INDIRECT("'"&amp;ElcDSB.d.inputs[#Headers]&amp;"'!Year.Matrix"), MATCH("Subtotal."&amp;$A$2, INDIRECT("'"&amp;ElcDSB.d.inputs[#Headers]&amp;"'!Year.Modules"), 0), MATCH(ElcDSB.d.inputs[Vector], INDIRECT("'"&amp;ElcDSB.d.inputs[#Headers]&amp;"'!Year.Vectors"), 0))</f>
        <v>-1151.4306718701278</v>
      </c>
      <c r="K9" s="308">
        <f ca="1">INDEX(INDIRECT("'"&amp;ElcDSB.d.inputs[#Headers]&amp;"'!Year.Matrix"), MATCH("Subtotal."&amp;$A$2, INDIRECT("'"&amp;ElcDSB.d.inputs[#Headers]&amp;"'!Year.Modules"), 0), MATCH(ElcDSB.d.inputs[Vector], INDIRECT("'"&amp;ElcDSB.d.inputs[#Headers]&amp;"'!Year.Vectors"), 0))</f>
        <v>-1325.8635228873338</v>
      </c>
      <c r="L9" s="308">
        <f ca="1">INDEX(INDIRECT("'"&amp;ElcDSB.d.inputs[#Headers]&amp;"'!Year.Matrix"), MATCH("Subtotal."&amp;$A$2, INDIRECT("'"&amp;ElcDSB.d.inputs[#Headers]&amp;"'!Year.Modules"), 0), MATCH(ElcDSB.d.inputs[Vector], INDIRECT("'"&amp;ElcDSB.d.inputs[#Headers]&amp;"'!Year.Vectors"), 0))</f>
        <v>-1520.183685490106</v>
      </c>
      <c r="M9" s="308">
        <f ca="1">INDEX(INDIRECT("'"&amp;ElcDSB.d.inputs[#Headers]&amp;"'!Year.Matrix"), MATCH("Subtotal."&amp;$A$2, INDIRECT("'"&amp;ElcDSB.d.inputs[#Headers]&amp;"'!Year.Modules"), 0), MATCH(ElcDSB.d.inputs[Vector], INDIRECT("'"&amp;ElcDSB.d.inputs[#Headers]&amp;"'!Year.Vectors"), 0))</f>
        <v>-1740.6112885991772</v>
      </c>
      <c r="N9" s="308">
        <f ca="1">INDEX(INDIRECT("'"&amp;ElcDSB.d.inputs[#Headers]&amp;"'!Year.Matrix"), MATCH("Subtotal."&amp;$A$2, INDIRECT("'"&amp;ElcDSB.d.inputs[#Headers]&amp;"'!Year.Modules"), 0), MATCH(ElcDSB.d.inputs[Vector], INDIRECT("'"&amp;ElcDSB.d.inputs[#Headers]&amp;"'!Year.Vectors"), 0))</f>
        <v>-1991.9122004669064</v>
      </c>
      <c r="O9" s="308">
        <f ca="1">INDEX(INDIRECT("'"&amp;ElcDSB.d.inputs[#Headers]&amp;"'!Year.Matrix"), MATCH("Subtotal."&amp;$A$2, INDIRECT("'"&amp;ElcDSB.d.inputs[#Headers]&amp;"'!Year.Modules"), 0), MATCH(ElcDSB.d.inputs[Vector], INDIRECT("'"&amp;ElcDSB.d.inputs[#Headers]&amp;"'!Year.Vectors"), 0))</f>
        <v>-2282.2763889801859</v>
      </c>
      <c r="P9" s="246"/>
    </row>
    <row r="10" spans="1:16" s="70" customFormat="1" ht="18" customHeight="1">
      <c r="A10" s="76"/>
      <c r="B10" s="242"/>
      <c r="C10" s="85" t="s">
        <v>1677</v>
      </c>
      <c r="D10" s="85" t="s">
        <v>2657</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38">
        <f ca="1">IFERROR(INDEX(INDIRECT($C12&amp;".Outputs["&amp;ElcDSB.d.inputs[[#Headers],[2006]]&amp;"]"), MATCH($C$9, INDIRECT($C12&amp;".Outputs[Vector]"), 0)), 0)</f>
        <v>-15.026605150684937</v>
      </c>
      <c r="G12" s="2738">
        <f ca="1">IFERROR(INDEX(INDIRECT($C12&amp;".Outputs["&amp;ElcDSB.d.inputs[[#Headers],[2010]]&amp;"]"), MATCH($C$9, INDIRECT($C12&amp;".Outputs[Vector]"), 0)), 0)</f>
        <v>-15.026605150684937</v>
      </c>
      <c r="H12" s="2738">
        <f ca="1">IFERROR(INDEX(INDIRECT($C12&amp;".Outputs["&amp;ElcDSB.d.inputs[[#Headers],[2015]]&amp;"]"), MATCH($C$9, INDIRECT($C12&amp;".Outputs[Vector]"), 0)), 0)</f>
        <v>-27.694603923287676</v>
      </c>
      <c r="I12" s="2738">
        <f ca="1">IFERROR(INDEX(INDIRECT($C12&amp;".Outputs["&amp;ElcDSB.d.inputs[[#Headers],[2020]]&amp;"]"), MATCH($C$9, INDIRECT($C12&amp;".Outputs[Vector]"), 0)), 0)</f>
        <v>-27.694603923287676</v>
      </c>
      <c r="J12" s="2738">
        <f ca="1">IFERROR(INDEX(INDIRECT($C12&amp;".Outputs["&amp;ElcDSB.d.inputs[[#Headers],[2025]]&amp;"]"), MATCH($C$9, INDIRECT($C12&amp;".Outputs[Vector]"), 0)), 0)</f>
        <v>-27.694603923287676</v>
      </c>
      <c r="K12" s="2738">
        <f ca="1">IFERROR(INDEX(INDIRECT($C12&amp;".Outputs["&amp;ElcDSB.d.inputs[[#Headers],[2030]]&amp;"]"), MATCH($C$9, INDIRECT($C12&amp;".Outputs[Vector]"), 0)), 0)</f>
        <v>-27.694603923287676</v>
      </c>
      <c r="L12" s="2738">
        <f ca="1">IFERROR(INDEX(INDIRECT($C12&amp;".Outputs["&amp;ElcDSB.d.inputs[[#Headers],[2035]]&amp;"]"), MATCH($C$9, INDIRECT($C12&amp;".Outputs[Vector]"), 0)), 0)</f>
        <v>-27.694603923287676</v>
      </c>
      <c r="M12" s="2738">
        <f ca="1">IFERROR(INDEX(INDIRECT($C12&amp;".Outputs["&amp;ElcDSB.d.inputs[[#Headers],[2040]]&amp;"]"), MATCH($C$9, INDIRECT($C12&amp;".Outputs[Vector]"), 0)), 0)</f>
        <v>-27.694603923287676</v>
      </c>
      <c r="N12" s="2738">
        <f ca="1">IFERROR(INDEX(INDIRECT($C12&amp;".Outputs["&amp;ElcDSB.d.inputs[[#Headers],[2045]]&amp;"]"), MATCH($C$9, INDIRECT($C12&amp;".Outputs[Vector]"), 0)), 0)</f>
        <v>-27.694603923287676</v>
      </c>
      <c r="O12" s="2738">
        <f ca="1">IFERROR(INDEX(INDIRECT($C12&amp;".Outputs["&amp;ElcDSB.d.inputs[[#Headers],[2050]]&amp;"]"), MATCH($C$9, INDIRECT($C12&amp;".Outputs[Vector]"), 0)), 0)</f>
        <v>-27.694603923287676</v>
      </c>
      <c r="P12" s="246"/>
    </row>
    <row r="13" spans="1:16" s="70" customFormat="1" ht="18" customHeight="1">
      <c r="A13" s="76"/>
      <c r="B13" s="242"/>
      <c r="C13" s="85" t="s">
        <v>1308</v>
      </c>
      <c r="D13" s="85" t="s">
        <v>4017</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2</v>
      </c>
      <c r="D14" s="85" t="s">
        <v>4018</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40</v>
      </c>
      <c r="D15" s="85" t="s">
        <v>4019</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20</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0.762206085880916</v>
      </c>
      <c r="H16" s="308">
        <f ca="1">INDEX(INDIRECT("'"&amp;ElcDSB.d.inputs[#Headers]&amp;"'!Year.Matrix"),MATCH(ElcDSB.d.inputs[[#This Row],[Vector]],INDIRECT("'"&amp;ElcDSB.d.inputs[#Headers]&amp;"'!Year.Modules"),0),MATCH($C$9,INDIRECT("'"&amp;ElcDSB.d.inputs[#Headers]&amp;"'!Year.Vectors"),0))</f>
        <v>-20.763760977246449</v>
      </c>
      <c r="I16" s="308">
        <f ca="1">INDEX(INDIRECT("'"&amp;ElcDSB.d.inputs[#Headers]&amp;"'!Year.Matrix"),MATCH(ElcDSB.d.inputs[[#This Row],[Vector]],INDIRECT("'"&amp;ElcDSB.d.inputs[#Headers]&amp;"'!Year.Modules"),0),MATCH($C$9,INDIRECT("'"&amp;ElcDSB.d.inputs[#Headers]&amp;"'!Year.Vectors"),0))</f>
        <v>-20.765442348921056</v>
      </c>
      <c r="J16" s="308">
        <f ca="1">INDEX(INDIRECT("'"&amp;ElcDSB.d.inputs[#Headers]&amp;"'!Year.Matrix"),MATCH(ElcDSB.d.inputs[[#This Row],[Vector]],INDIRECT("'"&amp;ElcDSB.d.inputs[#Headers]&amp;"'!Year.Modules"),0),MATCH($C$9,INDIRECT("'"&amp;ElcDSB.d.inputs[#Headers]&amp;"'!Year.Vectors"),0))</f>
        <v>-20.76725563571107</v>
      </c>
      <c r="K16" s="308">
        <f ca="1">INDEX(INDIRECT("'"&amp;ElcDSB.d.inputs[#Headers]&amp;"'!Year.Matrix"),MATCH(ElcDSB.d.inputs[[#This Row],[Vector]],INDIRECT("'"&amp;ElcDSB.d.inputs[#Headers]&amp;"'!Year.Modules"),0),MATCH($C$9,INDIRECT("'"&amp;ElcDSB.d.inputs[#Headers]&amp;"'!Year.Vectors"),0))</f>
        <v>-20.76920654538155</v>
      </c>
      <c r="L16" s="308">
        <f ca="1">INDEX(INDIRECT("'"&amp;ElcDSB.d.inputs[#Headers]&amp;"'!Year.Matrix"),MATCH(ElcDSB.d.inputs[[#This Row],[Vector]],INDIRECT("'"&amp;ElcDSB.d.inputs[#Headers]&amp;"'!Year.Modules"),0),MATCH($C$9,INDIRECT("'"&amp;ElcDSB.d.inputs[#Headers]&amp;"'!Year.Vectors"),0))</f>
        <v>-20.771301072281943</v>
      </c>
      <c r="M16" s="308">
        <f ca="1">INDEX(INDIRECT("'"&amp;ElcDSB.d.inputs[#Headers]&amp;"'!Year.Matrix"),MATCH(ElcDSB.d.inputs[[#This Row],[Vector]],INDIRECT("'"&amp;ElcDSB.d.inputs[#Headers]&amp;"'!Year.Modules"),0),MATCH($C$9,INDIRECT("'"&amp;ElcDSB.d.inputs[#Headers]&amp;"'!Year.Vectors"),0))</f>
        <v>-20.773545511653168</v>
      </c>
      <c r="N16" s="308">
        <f ca="1">INDEX(INDIRECT("'"&amp;ElcDSB.d.inputs[#Headers]&amp;"'!Year.Matrix"),MATCH(ElcDSB.d.inputs[[#This Row],[Vector]],INDIRECT("'"&amp;ElcDSB.d.inputs[#Headers]&amp;"'!Year.Modules"),0),MATCH($C$9,INDIRECT("'"&amp;ElcDSB.d.inputs[#Headers]&amp;"'!Year.Vectors"),0))</f>
        <v>-20.775946474649949</v>
      </c>
      <c r="O16" s="308">
        <f ca="1">INDEX(INDIRECT("'"&amp;ElcDSB.d.inputs[#Headers]&amp;"'!Year.Matrix"),MATCH(ElcDSB.d.inputs[[#This Row],[Vector]],INDIRECT("'"&amp;ElcDSB.d.inputs[#Headers]&amp;"'!Year.Modules"),0),MATCH($C$9,INDIRECT("'"&amp;ElcDSB.d.inputs[#Headers]&amp;"'!Year.Vectors"),0))</f>
        <v>-20.77851090411442</v>
      </c>
      <c r="P16" s="246"/>
    </row>
    <row r="17" spans="1:16" s="70" customFormat="1" ht="18" customHeight="1">
      <c r="A17" s="76"/>
      <c r="B17" s="242"/>
      <c r="C17" s="85" t="s">
        <v>591</v>
      </c>
      <c r="D17" s="85" t="s">
        <v>4021</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585968404825181</v>
      </c>
      <c r="H17" s="308">
        <f ca="1">INDEX(INDIRECT("'"&amp;ElcDSB.d.inputs[#Headers]&amp;"'!Year.Matrix"),MATCH(ElcDSB.d.inputs[[#This Row],[Vector]],INDIRECT("'"&amp;ElcDSB.d.inputs[#Headers]&amp;"'!Year.Modules"),0),MATCH($C$9,INDIRECT("'"&amp;ElcDSB.d.inputs[#Headers]&amp;"'!Year.Vectors"),0))</f>
        <v>-48.11372902235334</v>
      </c>
      <c r="I17" s="308">
        <f ca="1">INDEX(INDIRECT("'"&amp;ElcDSB.d.inputs[#Headers]&amp;"'!Year.Matrix"),MATCH(ElcDSB.d.inputs[[#This Row],[Vector]],INDIRECT("'"&amp;ElcDSB.d.inputs[#Headers]&amp;"'!Year.Modules"),0),MATCH($C$9,INDIRECT("'"&amp;ElcDSB.d.inputs[#Headers]&amp;"'!Year.Vectors"),0))</f>
        <v>-59.358679218926639</v>
      </c>
      <c r="J17" s="308">
        <f ca="1">INDEX(INDIRECT("'"&amp;ElcDSB.d.inputs[#Headers]&amp;"'!Year.Matrix"),MATCH(ElcDSB.d.inputs[[#This Row],[Vector]],INDIRECT("'"&amp;ElcDSB.d.inputs[#Headers]&amp;"'!Year.Modules"),0),MATCH($C$9,INDIRECT("'"&amp;ElcDSB.d.inputs[#Headers]&amp;"'!Year.Vectors"),0))</f>
        <v>-63.945176285467241</v>
      </c>
      <c r="K17" s="308">
        <f ca="1">INDEX(INDIRECT("'"&amp;ElcDSB.d.inputs[#Headers]&amp;"'!Year.Matrix"),MATCH(ElcDSB.d.inputs[[#This Row],[Vector]],INDIRECT("'"&amp;ElcDSB.d.inputs[#Headers]&amp;"'!Year.Modules"),0),MATCH($C$9,INDIRECT("'"&amp;ElcDSB.d.inputs[#Headers]&amp;"'!Year.Vectors"),0))</f>
        <v>-68.743875397949651</v>
      </c>
      <c r="L17" s="308">
        <f ca="1">INDEX(INDIRECT("'"&amp;ElcDSB.d.inputs[#Headers]&amp;"'!Year.Matrix"),MATCH(ElcDSB.d.inputs[[#This Row],[Vector]],INDIRECT("'"&amp;ElcDSB.d.inputs[#Headers]&amp;"'!Year.Modules"),0),MATCH($C$9,INDIRECT("'"&amp;ElcDSB.d.inputs[#Headers]&amp;"'!Year.Vectors"),0))</f>
        <v>-73.125946697734122</v>
      </c>
      <c r="M17" s="308">
        <f ca="1">INDEX(INDIRECT("'"&amp;ElcDSB.d.inputs[#Headers]&amp;"'!Year.Matrix"),MATCH(ElcDSB.d.inputs[[#This Row],[Vector]],INDIRECT("'"&amp;ElcDSB.d.inputs[#Headers]&amp;"'!Year.Modules"),0),MATCH($C$9,INDIRECT("'"&amp;ElcDSB.d.inputs[#Headers]&amp;"'!Year.Vectors"),0))</f>
        <v>-75.844542987716068</v>
      </c>
      <c r="N17" s="308">
        <f ca="1">INDEX(INDIRECT("'"&amp;ElcDSB.d.inputs[#Headers]&amp;"'!Year.Matrix"),MATCH(ElcDSB.d.inputs[[#This Row],[Vector]],INDIRECT("'"&amp;ElcDSB.d.inputs[#Headers]&amp;"'!Year.Modules"),0),MATCH($C$9,INDIRECT("'"&amp;ElcDSB.d.inputs[#Headers]&amp;"'!Year.Vectors"),0))</f>
        <v>-76.131360269642101</v>
      </c>
      <c r="O17" s="308">
        <f ca="1">INDEX(INDIRECT("'"&amp;ElcDSB.d.inputs[#Headers]&amp;"'!Year.Matrix"),MATCH(ElcDSB.d.inputs[[#This Row],[Vector]],INDIRECT("'"&amp;ElcDSB.d.inputs[#Headers]&amp;"'!Year.Modules"),0),MATCH($C$9,INDIRECT("'"&amp;ElcDSB.d.inputs[#Headers]&amp;"'!Year.Vectors"),0))</f>
        <v>-75.969240174049347</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16</v>
      </c>
      <c r="E19" s="229"/>
      <c r="F19" s="2201">
        <f t="array" aca="1" ref="F19:O19" ca="1">PeakDemand</f>
        <v>37277.969026306768</v>
      </c>
      <c r="G19" s="2201">
        <f ca="1"/>
        <v>40444.462353921081</v>
      </c>
      <c r="H19" s="2201">
        <f ca="1"/>
        <v>44819.5270515312</v>
      </c>
      <c r="I19" s="2201">
        <f ca="1"/>
        <v>51894.266247163381</v>
      </c>
      <c r="J19" s="2201">
        <f ca="1"/>
        <v>59556.218577663654</v>
      </c>
      <c r="K19" s="2201">
        <f ca="1"/>
        <v>68191.56048245923</v>
      </c>
      <c r="L19" s="2201">
        <f ca="1"/>
        <v>77822.823481606538</v>
      </c>
      <c r="M19" s="2201">
        <f ca="1"/>
        <v>88749.41465022479</v>
      </c>
      <c r="N19" s="2201">
        <f ca="1"/>
        <v>101192.47606021266</v>
      </c>
      <c r="O19" s="2201">
        <f ca="1"/>
        <v>115680.75562908457</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2">
        <f>F26</f>
        <v>0.12479999999999999</v>
      </c>
      <c r="H26" s="4512">
        <f t="shared" ref="H26:O26" si="0">G26</f>
        <v>0.12479999999999999</v>
      </c>
      <c r="I26" s="4512">
        <f t="shared" si="0"/>
        <v>0.12479999999999999</v>
      </c>
      <c r="J26" s="4512">
        <f t="shared" si="0"/>
        <v>0.12479999999999999</v>
      </c>
      <c r="K26" s="4512">
        <f t="shared" si="0"/>
        <v>0.12479999999999999</v>
      </c>
      <c r="L26" s="4512">
        <f t="shared" si="0"/>
        <v>0.12479999999999999</v>
      </c>
      <c r="M26" s="4512">
        <f t="shared" si="0"/>
        <v>0.12479999999999999</v>
      </c>
      <c r="N26" s="4512">
        <f t="shared" si="0"/>
        <v>0.12479999999999999</v>
      </c>
      <c r="O26" s="4512">
        <f t="shared" si="0"/>
        <v>0.12479999999999999</v>
      </c>
      <c r="P26" s="217"/>
    </row>
    <row r="27" spans="1:16" s="70" customFormat="1" ht="15.75">
      <c r="B27" s="216"/>
      <c r="C27" s="4513"/>
      <c r="D27" s="373" t="s">
        <v>3659</v>
      </c>
      <c r="E27" s="373"/>
      <c r="F27" s="4514">
        <v>2.8000000000000001E-2</v>
      </c>
      <c r="G27" s="4514">
        <v>2.8000000000000001E-2</v>
      </c>
      <c r="H27" s="4514">
        <v>2.8000000000000001E-2</v>
      </c>
      <c r="I27" s="4514">
        <v>2.8000000000000001E-2</v>
      </c>
      <c r="J27" s="4514">
        <v>2.8000000000000001E-2</v>
      </c>
      <c r="K27" s="4514">
        <v>2.8000000000000001E-2</v>
      </c>
      <c r="L27" s="4514">
        <v>2.8000000000000001E-2</v>
      </c>
      <c r="M27" s="4514">
        <v>2.8000000000000001E-2</v>
      </c>
      <c r="N27" s="4514">
        <v>2.8000000000000001E-2</v>
      </c>
      <c r="O27" s="4514">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22</v>
      </c>
      <c r="D37" s="774"/>
      <c r="E37" s="774"/>
      <c r="F37" s="774"/>
      <c r="G37" s="774"/>
      <c r="H37" s="774"/>
      <c r="I37" s="298" t="str">
        <f>Preferences.moneyunits&amp;"/ "&amp;Preferences.PowerUnits</f>
        <v>ZARm/ MW</v>
      </c>
      <c r="J37" s="774"/>
      <c r="K37" s="774"/>
      <c r="L37" s="774"/>
      <c r="M37" s="774"/>
      <c r="N37" s="774"/>
      <c r="O37" s="774"/>
      <c r="P37" s="774"/>
    </row>
    <row r="38" spans="1:33" s="68" customFormat="1">
      <c r="B38" s="1068"/>
      <c r="C38" s="124"/>
      <c r="D38" s="4944" t="s">
        <v>2317</v>
      </c>
      <c r="E38" s="4944" t="s">
        <v>1677</v>
      </c>
      <c r="F38" s="4944" t="s">
        <v>1308</v>
      </c>
      <c r="G38" s="4944" t="s">
        <v>1122</v>
      </c>
      <c r="H38" s="4944" t="s">
        <v>1340</v>
      </c>
      <c r="I38" s="4944" t="s">
        <v>4023</v>
      </c>
      <c r="J38" s="1068"/>
      <c r="K38" s="1068"/>
      <c r="L38" s="1068"/>
      <c r="M38" s="1068"/>
      <c r="N38" s="1068"/>
      <c r="O38" s="1068"/>
      <c r="P38" s="1068"/>
    </row>
    <row r="39" spans="1:33">
      <c r="B39" s="276"/>
      <c r="C39" s="299"/>
      <c r="D39" s="4945">
        <f>18004*ZAR/Unit.kW</f>
        <v>18.003999999999998</v>
      </c>
      <c r="E39" s="4945">
        <f>5603.1*ZAR/Unit.kW</f>
        <v>5.6030999999999995</v>
      </c>
      <c r="F39" s="4945">
        <f>9002*ZAR/Unit.kW</f>
        <v>9.0019999999999989</v>
      </c>
      <c r="G39" s="4945">
        <f>18004*ZAR/Unit.kW</f>
        <v>18.003999999999998</v>
      </c>
      <c r="H39" s="4945">
        <f>9002*ZAR/Unit.kW</f>
        <v>9.0019999999999989</v>
      </c>
      <c r="I39" s="4945">
        <f>4501.05*ZAR/Unit.kW</f>
        <v>4.5010500000000002</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24</v>
      </c>
      <c r="C42" s="622"/>
      <c r="D42" s="622"/>
      <c r="E42" s="622"/>
      <c r="F42" s="622"/>
      <c r="G42" s="622"/>
      <c r="H42" s="622"/>
      <c r="I42" s="622"/>
      <c r="J42" s="622"/>
      <c r="K42" s="622"/>
      <c r="L42" s="622"/>
      <c r="M42" s="622"/>
      <c r="N42" s="622"/>
      <c r="O42" s="622"/>
      <c r="P42" s="4624"/>
    </row>
    <row r="43" spans="1:33" s="2331" customFormat="1">
      <c r="B43" s="4625"/>
      <c r="C43" s="4626"/>
      <c r="D43" s="4626"/>
      <c r="E43" s="4626"/>
      <c r="F43" s="4626"/>
      <c r="G43" s="4626"/>
      <c r="H43" s="4626"/>
      <c r="I43" s="4626"/>
      <c r="J43" s="4626"/>
      <c r="K43" s="4626"/>
      <c r="L43" s="4626"/>
      <c r="M43" s="4626"/>
      <c r="N43" s="4626"/>
      <c r="O43" s="4626"/>
      <c r="P43" s="2387"/>
    </row>
    <row r="44" spans="1:33" s="2331" customFormat="1">
      <c r="B44" s="4625"/>
      <c r="C44" s="4626"/>
      <c r="D44" s="4626"/>
      <c r="E44" s="4626"/>
      <c r="F44" s="4626"/>
      <c r="G44" s="4626"/>
      <c r="H44" s="4626"/>
      <c r="I44" s="4626"/>
      <c r="J44" s="4626"/>
      <c r="K44" s="4626"/>
      <c r="L44" s="4626"/>
      <c r="M44" s="4626"/>
      <c r="N44" s="4626"/>
      <c r="O44" s="4626"/>
      <c r="P44" s="2387"/>
    </row>
    <row r="45" spans="1:33" s="2331" customFormat="1">
      <c r="B45" s="4625"/>
      <c r="C45" s="4626"/>
      <c r="D45" s="4626"/>
      <c r="E45" s="4626"/>
      <c r="F45" s="4626"/>
      <c r="G45" s="4626"/>
      <c r="H45" s="4626"/>
      <c r="I45" s="4626"/>
      <c r="J45" s="4626"/>
      <c r="K45" s="4626"/>
      <c r="L45" s="4626"/>
      <c r="M45" s="4626"/>
      <c r="N45" s="4626"/>
      <c r="O45" s="4626"/>
      <c r="P45" s="2387"/>
    </row>
    <row r="46" spans="1:33" s="2331" customFormat="1">
      <c r="B46" s="4625"/>
      <c r="C46" s="4626"/>
      <c r="D46" s="4626"/>
      <c r="E46" s="4626"/>
      <c r="F46" s="4626"/>
      <c r="G46" s="4626"/>
      <c r="H46" s="4626"/>
      <c r="I46" s="4626"/>
      <c r="J46" s="4626"/>
      <c r="K46" s="4626"/>
      <c r="L46" s="4626"/>
      <c r="M46" s="4626"/>
      <c r="N46" s="4626"/>
      <c r="O46" s="4626"/>
      <c r="P46" s="2387"/>
    </row>
    <row r="47" spans="1:33" s="2331" customFormat="1">
      <c r="B47" s="4625"/>
      <c r="C47" s="775" t="str">
        <f>"Cost of grid distribution"</f>
        <v>Cost of grid distribution</v>
      </c>
      <c r="D47" s="94"/>
      <c r="E47" s="587" t="s">
        <v>4015</v>
      </c>
      <c r="F47" s="376">
        <v>0.15</v>
      </c>
      <c r="G47" s="576"/>
      <c r="H47" s="411"/>
      <c r="I47" s="411"/>
      <c r="J47" s="411"/>
      <c r="K47" s="411"/>
      <c r="L47" s="411"/>
      <c r="M47" s="411"/>
      <c r="N47" s="411"/>
      <c r="O47" s="411"/>
      <c r="P47" s="2387"/>
    </row>
    <row r="48" spans="1:33" s="2331" customFormat="1">
      <c r="B48" s="4625"/>
      <c r="C48" s="1036"/>
      <c r="D48" s="587"/>
      <c r="E48" s="2018"/>
      <c r="F48" s="775" t="s">
        <v>4025</v>
      </c>
      <c r="G48" s="576"/>
      <c r="H48" s="2034" t="str">
        <f>Preferences.moneyunits&amp;"/ "&amp;Preferences.PowerUnits</f>
        <v>ZARm/ MW</v>
      </c>
      <c r="I48" s="411"/>
      <c r="J48" s="411"/>
      <c r="K48" s="411"/>
      <c r="L48" s="411"/>
      <c r="M48" s="411"/>
      <c r="N48" s="411"/>
      <c r="O48" s="669" t="str">
        <f>Preferences.moneyunits&amp;"/ "&amp;Preferences.PowerUnits</f>
        <v>ZARm/ MW</v>
      </c>
      <c r="P48" s="2387"/>
    </row>
    <row r="49" spans="2:27" s="2331" customFormat="1">
      <c r="B49" s="4640"/>
      <c r="C49" s="370"/>
      <c r="D49" s="587" t="s">
        <v>3998</v>
      </c>
      <c r="E49" s="4706">
        <v>60</v>
      </c>
      <c r="F49" s="4991">
        <f ca="1">(($D$39*F16)+($E$39*F10)+($F$39*F13)+($G$39*F14)+($H$39*F15)+($I$39*F17))/SUM(F10,F13:F17)</f>
        <v>8.8659936753621622</v>
      </c>
      <c r="G49" s="4991">
        <f ca="1">(($D$39*G16)+($E$39*G10)+($F$39*G13)+($G$39*G14)+($H$39*G15)+($I$39*G17))/SUM(G10,G13:G17)</f>
        <v>8.9680775224779374</v>
      </c>
      <c r="H49" s="4991">
        <f t="shared" ref="H49:O49" ca="1" si="4">(($D$39*H16)+($E$39*H10)+($F$39*H13)+($G$39*H14)+($H$39*H15)+($I$39*H17))/SUM(H10,H13:H17)</f>
        <v>9.047781865236372</v>
      </c>
      <c r="I49" s="4991">
        <f t="shared" ca="1" si="4"/>
        <v>8.9410713402355135</v>
      </c>
      <c r="J49" s="4991">
        <f t="shared" ca="1" si="4"/>
        <v>8.8225150563669796</v>
      </c>
      <c r="K49" s="4991">
        <f t="shared" ca="1" si="4"/>
        <v>8.6715056922903582</v>
      </c>
      <c r="L49" s="4991">
        <f t="shared" ca="1" si="4"/>
        <v>8.5083580866795163</v>
      </c>
      <c r="M49" s="4991">
        <f t="shared" ca="1" si="4"/>
        <v>8.3381140102966196</v>
      </c>
      <c r="N49" s="4991">
        <f t="shared" ca="1" si="4"/>
        <v>8.1644127231545269</v>
      </c>
      <c r="O49" s="4991">
        <f t="shared" ca="1" si="4"/>
        <v>7.9881707670465234</v>
      </c>
      <c r="P49" s="2387"/>
    </row>
    <row r="50" spans="2:27" s="2331" customFormat="1">
      <c r="B50" s="4641"/>
      <c r="C50" s="4627" t="s">
        <v>4011</v>
      </c>
      <c r="D50" s="4628" t="str">
        <f>Preferences.PowerUnits</f>
        <v>MW</v>
      </c>
      <c r="E50" s="4629"/>
      <c r="F50" s="4630">
        <v>2006</v>
      </c>
      <c r="G50" s="4631">
        <v>2010</v>
      </c>
      <c r="H50" s="4631">
        <v>2015</v>
      </c>
      <c r="I50" s="4631">
        <v>2020</v>
      </c>
      <c r="J50" s="4631">
        <v>2025</v>
      </c>
      <c r="K50" s="4631">
        <v>2030</v>
      </c>
      <c r="L50" s="4631">
        <v>2035</v>
      </c>
      <c r="M50" s="4631">
        <v>2040</v>
      </c>
      <c r="N50" s="4631">
        <v>2045</v>
      </c>
      <c r="O50" s="4631">
        <v>2050</v>
      </c>
      <c r="P50" s="2387"/>
    </row>
    <row r="51" spans="2:27" s="2331" customFormat="1">
      <c r="B51" s="4640"/>
      <c r="C51" s="4632" t="s">
        <v>1079</v>
      </c>
      <c r="D51" s="4633"/>
      <c r="E51" s="4697"/>
      <c r="F51" s="4635">
        <f ca="1">((F$49*(1+$F$47))/$E$49)</f>
        <v>0.16993154544444142</v>
      </c>
      <c r="G51" s="4635">
        <f ca="1">((G$49*(1+$F$47))/$E$49)</f>
        <v>0.17188815251416045</v>
      </c>
      <c r="H51" s="4635">
        <f ca="1">((H$49*(1+$F$47))/$E$49)</f>
        <v>0.17341581908369713</v>
      </c>
      <c r="I51" s="4635">
        <f t="shared" ref="I51:O51" ca="1" si="5">((I$49*(1+$F$47))/$E$49)</f>
        <v>0.17137053402118066</v>
      </c>
      <c r="J51" s="4635">
        <f t="shared" ca="1" si="5"/>
        <v>0.16909820524703376</v>
      </c>
      <c r="K51" s="4635">
        <f t="shared" ca="1" si="5"/>
        <v>0.16620385910223184</v>
      </c>
      <c r="L51" s="4635">
        <f t="shared" ca="1" si="5"/>
        <v>0.16307686332802404</v>
      </c>
      <c r="M51" s="4635">
        <f t="shared" ca="1" si="5"/>
        <v>0.15981385186401853</v>
      </c>
      <c r="N51" s="4635">
        <f t="shared" ca="1" si="5"/>
        <v>0.1564845771937951</v>
      </c>
      <c r="O51" s="4635">
        <f t="shared" ca="1" si="5"/>
        <v>0.15310660636839168</v>
      </c>
      <c r="P51" s="4635"/>
    </row>
    <row r="52" spans="2:27" s="2331" customFormat="1">
      <c r="B52" s="920"/>
      <c r="C52" s="370" t="s">
        <v>1080</v>
      </c>
      <c r="D52" s="94"/>
      <c r="E52" s="376"/>
      <c r="F52" s="1037">
        <f ca="1">F$49/$E$49</f>
        <v>0.14776656125603604</v>
      </c>
      <c r="G52" s="1037">
        <f t="shared" ref="G52:O52" ca="1" si="6">G$49/$E$49</f>
        <v>0.14946795870796561</v>
      </c>
      <c r="H52" s="1037">
        <f t="shared" ca="1" si="6"/>
        <v>0.1507963644206062</v>
      </c>
      <c r="I52" s="1037">
        <f t="shared" ca="1" si="6"/>
        <v>0.14901785567059189</v>
      </c>
      <c r="J52" s="1037">
        <f t="shared" ca="1" si="6"/>
        <v>0.14704191760611632</v>
      </c>
      <c r="K52" s="1037">
        <f t="shared" ca="1" si="6"/>
        <v>0.14452509487150597</v>
      </c>
      <c r="L52" s="1037">
        <f t="shared" ca="1" si="6"/>
        <v>0.14180596811132526</v>
      </c>
      <c r="M52" s="1037">
        <f t="shared" ca="1" si="6"/>
        <v>0.13896856683827699</v>
      </c>
      <c r="N52" s="1037">
        <f t="shared" ca="1" si="6"/>
        <v>0.1360735453859088</v>
      </c>
      <c r="O52" s="1037">
        <f t="shared" ca="1" si="6"/>
        <v>0.13313617945077538</v>
      </c>
      <c r="P52" s="2387"/>
    </row>
    <row r="53" spans="2:27" s="2331" customFormat="1">
      <c r="B53" s="920"/>
      <c r="C53" s="4636" t="s">
        <v>1081</v>
      </c>
      <c r="D53" s="4637"/>
      <c r="E53" s="4692"/>
      <c r="F53" s="4639">
        <f ca="1">((F$49*(1-$F$47))/$E$49)</f>
        <v>0.12560157706763062</v>
      </c>
      <c r="G53" s="4639">
        <f t="shared" ref="G53:O53" ca="1" si="7">((G$49*(1-$F$47))/$E$49)</f>
        <v>0.12704776490177078</v>
      </c>
      <c r="H53" s="4639">
        <f t="shared" ca="1" si="7"/>
        <v>0.12817690975751528</v>
      </c>
      <c r="I53" s="4639">
        <f t="shared" ca="1" si="7"/>
        <v>0.1266651773200031</v>
      </c>
      <c r="J53" s="4639">
        <f t="shared" ca="1" si="7"/>
        <v>0.12498562996519887</v>
      </c>
      <c r="K53" s="4639">
        <f t="shared" ca="1" si="7"/>
        <v>0.12284633064078007</v>
      </c>
      <c r="L53" s="4639">
        <f t="shared" ca="1" si="7"/>
        <v>0.12053507289462648</v>
      </c>
      <c r="M53" s="4639">
        <f t="shared" ca="1" si="7"/>
        <v>0.11812328181253544</v>
      </c>
      <c r="N53" s="4639">
        <f t="shared" ca="1" si="7"/>
        <v>0.11566251357802246</v>
      </c>
      <c r="O53" s="4639">
        <f t="shared" ca="1" si="7"/>
        <v>0.11316575253315908</v>
      </c>
      <c r="P53" s="4639"/>
    </row>
    <row r="54" spans="2:27" s="2331" customFormat="1">
      <c r="B54" s="4640"/>
      <c r="C54" s="370"/>
      <c r="D54" s="587"/>
      <c r="E54" s="576"/>
      <c r="F54" s="1037"/>
      <c r="G54" s="1037"/>
      <c r="H54" s="1037"/>
      <c r="I54" s="1037"/>
      <c r="J54" s="1037"/>
      <c r="K54" s="1037"/>
      <c r="L54" s="1037"/>
      <c r="M54" s="1037"/>
      <c r="N54" s="1037"/>
      <c r="O54" s="1037"/>
      <c r="P54" s="2387"/>
    </row>
    <row r="55" spans="2:27" s="2331" customFormat="1">
      <c r="B55" s="4640"/>
      <c r="C55" s="370"/>
      <c r="D55" s="587"/>
      <c r="E55" s="576"/>
      <c r="F55" s="1037"/>
      <c r="G55" s="1037"/>
      <c r="H55" s="1037"/>
      <c r="I55" s="1037"/>
      <c r="J55" s="1037"/>
      <c r="K55" s="1037"/>
      <c r="L55" s="1037"/>
      <c r="M55" s="1037"/>
      <c r="N55" s="1037"/>
      <c r="O55" s="1037"/>
      <c r="P55" s="2387"/>
    </row>
    <row r="56" spans="2:27" s="2331" customFormat="1">
      <c r="B56" s="4625"/>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5"/>
      <c r="C57" s="1036"/>
      <c r="D57" s="587"/>
      <c r="E57" s="2018"/>
      <c r="F57" s="4698"/>
      <c r="G57" s="576"/>
      <c r="H57" s="411"/>
      <c r="I57" s="411"/>
      <c r="J57" s="411"/>
      <c r="K57" s="411"/>
      <c r="L57" s="411"/>
      <c r="M57" s="411"/>
      <c r="N57" s="411"/>
      <c r="O57" s="2318"/>
      <c r="P57" s="2387"/>
    </row>
    <row r="58" spans="2:27" s="2331" customFormat="1">
      <c r="B58" s="4640"/>
      <c r="C58" s="370"/>
      <c r="D58" s="587" t="s">
        <v>3998</v>
      </c>
      <c r="E58" s="4706">
        <v>60</v>
      </c>
      <c r="F58" s="1037"/>
      <c r="G58" s="1037"/>
      <c r="H58" s="1037"/>
      <c r="I58" s="1037"/>
      <c r="J58" s="1037"/>
      <c r="K58" s="1037"/>
      <c r="L58" s="1037"/>
      <c r="M58" s="1037"/>
      <c r="N58" s="1037"/>
      <c r="O58" s="669" t="str">
        <f>Preferences.moneyunits&amp;"/ "&amp;Preferences.PowerUnits</f>
        <v>ZARm/ MW</v>
      </c>
      <c r="P58" s="2387"/>
    </row>
    <row r="59" spans="2:27" s="2331" customFormat="1">
      <c r="B59" s="4641"/>
      <c r="C59" s="4627" t="s">
        <v>4014</v>
      </c>
      <c r="D59" s="4628" t="str">
        <f>Preferences.PowerUnits</f>
        <v>MW</v>
      </c>
      <c r="E59" s="4629"/>
      <c r="F59" s="4630">
        <v>2006</v>
      </c>
      <c r="G59" s="4631">
        <v>2010</v>
      </c>
      <c r="H59" s="4631">
        <v>2015</v>
      </c>
      <c r="I59" s="4631">
        <v>2020</v>
      </c>
      <c r="J59" s="4631">
        <v>2025</v>
      </c>
      <c r="K59" s="4631">
        <v>2030</v>
      </c>
      <c r="L59" s="4631">
        <v>2035</v>
      </c>
      <c r="M59" s="4631">
        <v>2040</v>
      </c>
      <c r="N59" s="4631">
        <v>2045</v>
      </c>
      <c r="O59" s="4631">
        <v>2050</v>
      </c>
      <c r="P59" s="2387"/>
    </row>
    <row r="60" spans="2:27" s="2331" customFormat="1">
      <c r="B60" s="4640"/>
      <c r="C60" s="4632" t="s">
        <v>1079</v>
      </c>
      <c r="D60" s="4633"/>
      <c r="E60" s="4697"/>
      <c r="F60" s="4635">
        <f t="shared" ref="F60:O60" si="8">(((3292.6293*(1+$F$47))*ZAR/Unit.kW)/$E$58)</f>
        <v>6.3108728249999996E-2</v>
      </c>
      <c r="G60" s="4635">
        <f t="shared" si="8"/>
        <v>6.3108728249999996E-2</v>
      </c>
      <c r="H60" s="4635">
        <f t="shared" si="8"/>
        <v>6.3108728249999996E-2</v>
      </c>
      <c r="I60" s="4635">
        <f t="shared" si="8"/>
        <v>6.3108728249999996E-2</v>
      </c>
      <c r="J60" s="4635">
        <f t="shared" si="8"/>
        <v>6.3108728249999996E-2</v>
      </c>
      <c r="K60" s="4635">
        <f t="shared" si="8"/>
        <v>6.3108728249999996E-2</v>
      </c>
      <c r="L60" s="4635">
        <f t="shared" si="8"/>
        <v>6.3108728249999996E-2</v>
      </c>
      <c r="M60" s="4635">
        <f t="shared" si="8"/>
        <v>6.3108728249999996E-2</v>
      </c>
      <c r="N60" s="4635">
        <f t="shared" si="8"/>
        <v>6.3108728249999996E-2</v>
      </c>
      <c r="O60" s="4635">
        <f t="shared" si="8"/>
        <v>6.3108728249999996E-2</v>
      </c>
      <c r="P60" s="2387"/>
    </row>
    <row r="61" spans="2:27" s="2331" customFormat="1">
      <c r="B61" s="920"/>
      <c r="C61" s="370" t="s">
        <v>1080</v>
      </c>
      <c r="D61" s="94"/>
      <c r="E61" s="376"/>
      <c r="F61" s="1037">
        <f t="shared" ref="F61:O61" si="9">(3292.6293*MZAR/Unit.GW)/$E$58</f>
        <v>5.4877155000000004E-2</v>
      </c>
      <c r="G61" s="1037">
        <f t="shared" si="9"/>
        <v>5.4877155000000004E-2</v>
      </c>
      <c r="H61" s="1037">
        <f t="shared" si="9"/>
        <v>5.4877155000000004E-2</v>
      </c>
      <c r="I61" s="1037">
        <f t="shared" si="9"/>
        <v>5.4877155000000004E-2</v>
      </c>
      <c r="J61" s="1037">
        <f t="shared" si="9"/>
        <v>5.4877155000000004E-2</v>
      </c>
      <c r="K61" s="1037">
        <f t="shared" si="9"/>
        <v>5.4877155000000004E-2</v>
      </c>
      <c r="L61" s="1037">
        <f t="shared" si="9"/>
        <v>5.4877155000000004E-2</v>
      </c>
      <c r="M61" s="1037">
        <f t="shared" si="9"/>
        <v>5.4877155000000004E-2</v>
      </c>
      <c r="N61" s="1037">
        <f t="shared" si="9"/>
        <v>5.4877155000000004E-2</v>
      </c>
      <c r="O61" s="1037">
        <f t="shared" si="9"/>
        <v>5.4877155000000004E-2</v>
      </c>
      <c r="P61" s="2387"/>
    </row>
    <row r="62" spans="2:27" s="2331" customFormat="1">
      <c r="B62" s="920"/>
      <c r="C62" s="4636" t="s">
        <v>1081</v>
      </c>
      <c r="D62" s="4637"/>
      <c r="E62" s="4692"/>
      <c r="F62" s="4639">
        <f t="shared" ref="F62:O62" si="10">(((3292.6293*(1-$F$47))*ZAR/Unit.kW)/$E$58)</f>
        <v>4.6645581749999991E-2</v>
      </c>
      <c r="G62" s="4639">
        <f t="shared" si="10"/>
        <v>4.6645581749999991E-2</v>
      </c>
      <c r="H62" s="4639">
        <f t="shared" si="10"/>
        <v>4.6645581749999991E-2</v>
      </c>
      <c r="I62" s="4639">
        <f t="shared" si="10"/>
        <v>4.6645581749999991E-2</v>
      </c>
      <c r="J62" s="4639">
        <f t="shared" si="10"/>
        <v>4.6645581749999991E-2</v>
      </c>
      <c r="K62" s="4639">
        <f t="shared" si="10"/>
        <v>4.6645581749999991E-2</v>
      </c>
      <c r="L62" s="4639">
        <f t="shared" si="10"/>
        <v>4.6645581749999991E-2</v>
      </c>
      <c r="M62" s="4639">
        <f t="shared" si="10"/>
        <v>4.6645581749999991E-2</v>
      </c>
      <c r="N62" s="4639">
        <f t="shared" si="10"/>
        <v>4.6645581749999991E-2</v>
      </c>
      <c r="O62" s="4639">
        <f t="shared" si="10"/>
        <v>4.6645581749999991E-2</v>
      </c>
      <c r="P62" s="4639"/>
    </row>
    <row r="63" spans="2:27" s="2331" customFormat="1">
      <c r="B63" s="4640"/>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35.97465335898539</v>
      </c>
      <c r="G69" s="569">
        <f t="shared" ca="1" si="11"/>
        <v>357.00517915997051</v>
      </c>
      <c r="H69" s="569">
        <f t="shared" ca="1" si="11"/>
        <v>393.16349795831337</v>
      </c>
      <c r="I69" s="569">
        <f t="shared" ca="1" si="11"/>
        <v>451.44548591268813</v>
      </c>
      <c r="J69" s="569">
        <f t="shared" ca="1" si="11"/>
        <v>505.23475053609991</v>
      </c>
      <c r="K69" s="569">
        <f t="shared" ca="1" si="11"/>
        <v>561.29190486991808</v>
      </c>
      <c r="L69" s="569">
        <f t="shared" ca="1" si="11"/>
        <v>619.77137875517622</v>
      </c>
      <c r="M69" s="569">
        <f t="shared" ca="1" si="11"/>
        <v>680.62545674572971</v>
      </c>
      <c r="N69" s="569">
        <f t="shared" ca="1" si="11"/>
        <v>743.69569231618789</v>
      </c>
      <c r="O69" s="569">
        <f t="shared" ca="1" si="11"/>
        <v>812.08539005746798</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83.88328765880414</v>
      </c>
      <c r="G73" s="637">
        <f t="shared" ref="G73:O73" ca="1" si="13">G69/(1-G71)</f>
        <v>407.91268185554219</v>
      </c>
      <c r="H73" s="637">
        <f t="shared" ca="1" si="13"/>
        <v>449.22703148801804</v>
      </c>
      <c r="I73" s="637">
        <f t="shared" ca="1" si="13"/>
        <v>515.81979651815368</v>
      </c>
      <c r="J73" s="637">
        <f t="shared" ca="1" si="13"/>
        <v>577.27919393978516</v>
      </c>
      <c r="K73" s="637">
        <f t="shared" ca="1" si="13"/>
        <v>641.32987302321533</v>
      </c>
      <c r="L73" s="637">
        <f t="shared" ca="1" si="13"/>
        <v>708.14828468370229</v>
      </c>
      <c r="M73" s="637">
        <f t="shared" ca="1" si="13"/>
        <v>777.67990944438952</v>
      </c>
      <c r="N73" s="637">
        <f t="shared" ca="1" si="13"/>
        <v>849.74370694262791</v>
      </c>
      <c r="O73" s="637">
        <f t="shared" ca="1" si="13"/>
        <v>927.88550052270114</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99.0470765684035</v>
      </c>
      <c r="G77" s="637">
        <f t="shared" ref="G77:O77" ca="1" si="15">G73/(1-G75)</f>
        <v>424.02565681449295</v>
      </c>
      <c r="H77" s="637">
        <f t="shared" ca="1" si="15"/>
        <v>466.97196620376099</v>
      </c>
      <c r="I77" s="637">
        <f t="shared" ca="1" si="15"/>
        <v>536.19521467583547</v>
      </c>
      <c r="J77" s="637">
        <f t="shared" ca="1" si="15"/>
        <v>600.08232218272883</v>
      </c>
      <c r="K77" s="637">
        <f t="shared" ca="1" si="15"/>
        <v>666.66306967070204</v>
      </c>
      <c r="L77" s="637">
        <f t="shared" ca="1" si="15"/>
        <v>736.12087804958662</v>
      </c>
      <c r="M77" s="637">
        <f t="shared" ca="1" si="15"/>
        <v>808.39907426651723</v>
      </c>
      <c r="N77" s="637">
        <f t="shared" ca="1" si="15"/>
        <v>883.30946667632838</v>
      </c>
      <c r="O77" s="637">
        <f t="shared" ca="1" si="15"/>
        <v>964.5379423312902</v>
      </c>
      <c r="X77" s="365"/>
      <c r="Y77" s="365"/>
      <c r="Z77" s="365"/>
      <c r="AA77" s="365"/>
    </row>
    <row r="78" spans="1:27" s="2331" customFormat="1">
      <c r="B78" s="2316"/>
      <c r="X78" s="365"/>
      <c r="Y78" s="365"/>
      <c r="Z78" s="365"/>
      <c r="AA78" s="365"/>
    </row>
    <row r="79" spans="1:27" s="2331" customFormat="1">
      <c r="B79" s="2743" t="s">
        <v>2659</v>
      </c>
      <c r="C79" s="2743"/>
      <c r="D79" s="2743"/>
      <c r="E79" s="2743"/>
      <c r="F79" s="2744">
        <f ca="1">F77-F69</f>
        <v>63.072423209418105</v>
      </c>
      <c r="G79" s="2744">
        <f t="shared" ref="G79:O79" ca="1" si="16">G77-G69</f>
        <v>67.020477654522438</v>
      </c>
      <c r="H79" s="2744">
        <f t="shared" ca="1" si="16"/>
        <v>73.808468245447614</v>
      </c>
      <c r="I79" s="2744">
        <f t="shared" ca="1" si="16"/>
        <v>84.749728763147345</v>
      </c>
      <c r="J79" s="2744">
        <f t="shared" ca="1" si="16"/>
        <v>94.847571646628921</v>
      </c>
      <c r="K79" s="2744">
        <f t="shared" ca="1" si="16"/>
        <v>105.37116480078396</v>
      </c>
      <c r="L79" s="2744">
        <f t="shared" ca="1" si="16"/>
        <v>116.34949929441041</v>
      </c>
      <c r="M79" s="2744">
        <f t="shared" ca="1" si="16"/>
        <v>127.77361752078752</v>
      </c>
      <c r="N79" s="2744">
        <f t="shared" ca="1" si="16"/>
        <v>139.6137743601405</v>
      </c>
      <c r="O79" s="2744">
        <f t="shared" ca="1" si="16"/>
        <v>152.45255227382222</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3"/>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3"/>
      <c r="F83" s="97"/>
      <c r="G83" s="97"/>
      <c r="H83" s="97"/>
      <c r="I83" s="97"/>
      <c r="J83" s="97"/>
      <c r="K83" s="97"/>
      <c r="L83" s="97"/>
      <c r="M83" s="97"/>
      <c r="N83" s="97"/>
      <c r="O83" s="97"/>
      <c r="P83" s="38"/>
      <c r="Q83" s="38"/>
    </row>
    <row r="84" spans="1:27" s="755" customFormat="1">
      <c r="A84" s="38"/>
      <c r="B84" s="38" t="s">
        <v>2663</v>
      </c>
      <c r="C84" s="38"/>
      <c r="D84" s="38"/>
      <c r="E84" s="4943"/>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3</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4</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4000</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78</v>
      </c>
      <c r="L100" s="115">
        <f t="shared" ca="1" si="26"/>
        <v>90.206662587081112</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57</v>
      </c>
      <c r="L104" s="115">
        <f t="shared" ca="1" si="28"/>
        <v>93.769919529190346</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4000</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5"/>
      <c r="G107" s="3965"/>
      <c r="H107" s="3965"/>
      <c r="I107" s="3965"/>
      <c r="J107" s="3965"/>
      <c r="K107" s="3965"/>
      <c r="L107" s="3965"/>
      <c r="M107" s="3965"/>
      <c r="N107" s="3965"/>
      <c r="O107" s="3965"/>
      <c r="P107" s="2247"/>
    </row>
    <row r="108" spans="2:16" s="2331" customFormat="1">
      <c r="B108" s="2247" t="s">
        <v>3385</v>
      </c>
      <c r="C108" s="2247"/>
      <c r="D108" s="2247"/>
      <c r="E108" s="2247"/>
      <c r="F108" s="3965">
        <f ca="1">F77-F73+F86+F96-F94</f>
        <v>32.299980429975847</v>
      </c>
      <c r="G108" s="3965">
        <f t="shared" ref="G108:O108" ca="1" si="30">G77-G73+G86+G96-G94</f>
        <v>35.180133180318933</v>
      </c>
      <c r="H108" s="3965">
        <f t="shared" ca="1" si="30"/>
        <v>38.543779195564071</v>
      </c>
      <c r="I108" s="3965">
        <f t="shared" ca="1" si="30"/>
        <v>44.984319409595059</v>
      </c>
      <c r="J108" s="3965">
        <f t="shared" ca="1" si="30"/>
        <v>51.968359748914963</v>
      </c>
      <c r="K108" s="3965">
        <f t="shared" ca="1" si="30"/>
        <v>59.841164751553947</v>
      </c>
      <c r="L108" s="3965">
        <f t="shared" ca="1" si="30"/>
        <v>68.611558283113027</v>
      </c>
      <c r="M108" s="3965">
        <f t="shared" ca="1" si="30"/>
        <v>78.560277955794618</v>
      </c>
      <c r="N108" s="3965">
        <f t="shared" ca="1" si="30"/>
        <v>89.90242517509796</v>
      </c>
      <c r="O108" s="3965">
        <f t="shared" ca="1" si="30"/>
        <v>103.00764373102857</v>
      </c>
      <c r="P108" s="2247"/>
    </row>
    <row r="109" spans="2:16" s="2331" customFormat="1">
      <c r="B109" s="2247" t="s">
        <v>3386</v>
      </c>
      <c r="C109" s="2247"/>
      <c r="D109" s="2247"/>
      <c r="E109" s="2247"/>
      <c r="F109" s="3965">
        <f ca="1">F73-F69+(F94-F90)+F106</f>
        <v>62.657824959308883</v>
      </c>
      <c r="G109" s="3965">
        <f t="shared" ref="G109:O109" ca="1" si="31">G73-G69+(G94-G90)+G106</f>
        <v>113.82112662526774</v>
      </c>
      <c r="H109" s="3965">
        <f t="shared" ca="1" si="31"/>
        <v>125.02143206805832</v>
      </c>
      <c r="I109" s="3965">
        <f t="shared" ca="1" si="31"/>
        <v>145.44505718028009</v>
      </c>
      <c r="J109" s="3965">
        <f t="shared" ca="1" si="31"/>
        <v>167.58845831916381</v>
      </c>
      <c r="K109" s="3965">
        <f t="shared" ca="1" si="31"/>
        <v>192.54256016086646</v>
      </c>
      <c r="L109" s="3965">
        <f t="shared" ca="1" si="31"/>
        <v>220.33533640870579</v>
      </c>
      <c r="M109" s="3965">
        <f t="shared" ca="1" si="31"/>
        <v>251.85385126139062</v>
      </c>
      <c r="N109" s="3965">
        <f t="shared" ca="1" si="31"/>
        <v>287.7778006543723</v>
      </c>
      <c r="O109" s="3965">
        <f t="shared" ca="1" si="31"/>
        <v>329.27514693964395</v>
      </c>
      <c r="P109" s="2247"/>
    </row>
    <row r="110" spans="2:16" s="2331" customFormat="1" ht="13.5" thickBot="1">
      <c r="F110" s="97"/>
      <c r="G110" s="97"/>
      <c r="H110" s="97"/>
      <c r="I110" s="97"/>
      <c r="J110" s="97"/>
      <c r="K110" s="97"/>
      <c r="L110" s="97"/>
      <c r="M110" s="97"/>
      <c r="N110" s="97"/>
    </row>
    <row r="111" spans="2:16" s="2331" customFormat="1" ht="14.25" thickTop="1" thickBot="1">
      <c r="B111" s="2746" t="s">
        <v>2668</v>
      </c>
      <c r="C111" s="2747"/>
      <c r="D111" s="2747"/>
      <c r="E111" s="2747"/>
      <c r="F111" s="2748">
        <f ca="1">F98+F88+F79+F106</f>
        <v>94.957805389284729</v>
      </c>
      <c r="G111" s="2748">
        <f t="shared" ref="G111:O111" ca="1" si="32">G98+G88+G79+G106</f>
        <v>149.00125980558667</v>
      </c>
      <c r="H111" s="2748">
        <f t="shared" ca="1" si="32"/>
        <v>163.56521126362239</v>
      </c>
      <c r="I111" s="2748">
        <f t="shared" ca="1" si="32"/>
        <v>190.42937658987515</v>
      </c>
      <c r="J111" s="2748">
        <f t="shared" ca="1" si="32"/>
        <v>219.55681806807877</v>
      </c>
      <c r="K111" s="2748">
        <f t="shared" ca="1" si="32"/>
        <v>252.3837249124204</v>
      </c>
      <c r="L111" s="2748">
        <f t="shared" ca="1" si="32"/>
        <v>288.9468946918189</v>
      </c>
      <c r="M111" s="2748">
        <f t="shared" ca="1" si="32"/>
        <v>330.41412921718535</v>
      </c>
      <c r="N111" s="2748">
        <f t="shared" ca="1" si="32"/>
        <v>377.68022582947037</v>
      </c>
      <c r="O111" s="2748">
        <f t="shared" ca="1" si="32"/>
        <v>432.28279067067263</v>
      </c>
    </row>
    <row r="112" spans="2:16" s="2331" customFormat="1" ht="13.5" thickTop="1">
      <c r="F112" s="97"/>
      <c r="G112" s="97"/>
      <c r="H112" s="97"/>
      <c r="I112" s="97"/>
      <c r="J112" s="97"/>
      <c r="K112" s="97"/>
      <c r="L112" s="97"/>
      <c r="M112" s="97"/>
      <c r="N112" s="97"/>
      <c r="O112" s="97"/>
    </row>
    <row r="113" spans="2:16" s="2331" customFormat="1">
      <c r="B113" s="2334" t="s">
        <v>2826</v>
      </c>
      <c r="E113" s="3854"/>
      <c r="F113" s="97">
        <f ca="1">F77+F86+F96+F104</f>
        <v>918.48202673604249</v>
      </c>
      <c r="G113" s="97">
        <f t="shared" ref="G113:O113" ca="1" si="33">G77+G86+G96+G104</f>
        <v>996.12570311830677</v>
      </c>
      <c r="H113" s="97">
        <f t="shared" ca="1" si="33"/>
        <v>1099.7260407675212</v>
      </c>
      <c r="I113" s="97">
        <f t="shared" ca="1" si="33"/>
        <v>1271.1959033697096</v>
      </c>
      <c r="J113" s="97">
        <f t="shared" ca="1" si="33"/>
        <v>1457.0377695260777</v>
      </c>
      <c r="K113" s="97">
        <f t="shared" ca="1" si="33"/>
        <v>1666.3399760358859</v>
      </c>
      <c r="L113" s="97">
        <f t="shared" ca="1" si="33"/>
        <v>1899.337242769006</v>
      </c>
      <c r="M113" s="97">
        <f t="shared" ca="1" si="33"/>
        <v>2163.4200024566762</v>
      </c>
      <c r="N113" s="97">
        <f t="shared" ca="1" si="33"/>
        <v>2464.2515102617863</v>
      </c>
      <c r="O113" s="97">
        <f t="shared" ca="1" si="33"/>
        <v>2811.5620204177426</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1" t="s">
        <v>4012</v>
      </c>
      <c r="C116" s="2316"/>
      <c r="D116" s="2316"/>
      <c r="E116" s="2316"/>
      <c r="F116" s="1240"/>
      <c r="G116" s="1240"/>
      <c r="H116" s="1240"/>
      <c r="I116" s="1240"/>
      <c r="J116" s="1240"/>
      <c r="K116" s="1240"/>
      <c r="L116" s="1240"/>
      <c r="M116" s="1240"/>
      <c r="N116" s="1240"/>
      <c r="O116" s="1240"/>
      <c r="P116" s="2316"/>
    </row>
    <row r="117" spans="2:16" s="18" customFormat="1" ht="15.75">
      <c r="B117" s="3340"/>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40"/>
      <c r="C118" s="2331"/>
      <c r="D118" s="2331" t="s">
        <v>902</v>
      </c>
      <c r="E118" s="2316" t="str">
        <f>Preferences.moneyunits</f>
        <v>ZARm</v>
      </c>
      <c r="F118" s="4777">
        <f ca="1">F19*F51</f>
        <v>6334.702887670328</v>
      </c>
      <c r="G118" s="4777">
        <f t="shared" ref="G118:O118" ca="1" si="34">G19*G51</f>
        <v>6951.9239134440077</v>
      </c>
      <c r="H118" s="4777">
        <f t="shared" ca="1" si="34"/>
        <v>7772.4149945852041</v>
      </c>
      <c r="I118" s="4777">
        <f t="shared" ca="1" si="34"/>
        <v>8893.1481194137195</v>
      </c>
      <c r="J118" s="4777">
        <f t="shared" ca="1" si="34"/>
        <v>10070.849672782973</v>
      </c>
      <c r="K118" s="4777">
        <f t="shared" ca="1" si="34"/>
        <v>11333.700510387975</v>
      </c>
      <c r="L118" s="4777">
        <f t="shared" ca="1" si="34"/>
        <v>12691.10194871089</v>
      </c>
      <c r="M118" s="4777">
        <f t="shared" ca="1" si="34"/>
        <v>14183.38580592938</v>
      </c>
      <c r="N118" s="4777">
        <f t="shared" ca="1" si="34"/>
        <v>15835.061831475612</v>
      </c>
      <c r="O118" s="4777">
        <f t="shared" ca="1" si="34"/>
        <v>17711.487916500362</v>
      </c>
      <c r="P118" s="2316"/>
    </row>
    <row r="119" spans="2:16" s="18" customFormat="1" ht="15.75">
      <c r="B119" s="3340"/>
      <c r="C119" s="2331"/>
      <c r="D119" s="2331"/>
      <c r="E119" s="2316"/>
      <c r="F119" s="1240"/>
      <c r="G119" s="1240"/>
      <c r="H119" s="1240"/>
      <c r="I119" s="1240"/>
      <c r="J119" s="1240"/>
      <c r="K119" s="1240"/>
      <c r="L119" s="1240"/>
      <c r="M119" s="1240"/>
      <c r="N119" s="1240"/>
      <c r="O119" s="1240"/>
      <c r="P119" s="2316"/>
    </row>
    <row r="120" spans="2:16" s="18" customFormat="1" ht="15.75">
      <c r="B120" s="3340"/>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7">
        <f ca="1">F52*F19</f>
        <v>5508.4372936263735</v>
      </c>
      <c r="G121" s="4777">
        <f t="shared" ref="G121:O121" ca="1" si="35">G52*G19</f>
        <v>6045.1512290817454</v>
      </c>
      <c r="H121" s="4777">
        <f t="shared" ca="1" si="35"/>
        <v>6758.6217344219167</v>
      </c>
      <c r="I121" s="4777">
        <f t="shared" ca="1" si="35"/>
        <v>7733.1722777510613</v>
      </c>
      <c r="J121" s="4777">
        <f t="shared" ca="1" si="35"/>
        <v>8757.2605850286727</v>
      </c>
      <c r="K121" s="4777">
        <f t="shared" ca="1" si="35"/>
        <v>9855.391748163458</v>
      </c>
      <c r="L121" s="4777">
        <f t="shared" ca="1" si="35"/>
        <v>11035.740824965991</v>
      </c>
      <c r="M121" s="4777">
        <f t="shared" ca="1" si="35"/>
        <v>12333.378961677723</v>
      </c>
      <c r="N121" s="4777">
        <f t="shared" ca="1" si="35"/>
        <v>13769.618983891836</v>
      </c>
      <c r="O121" s="4777">
        <f t="shared" ca="1" si="35"/>
        <v>15401.293840435097</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7">
        <f ca="1">F53*F19</f>
        <v>4682.1716995824163</v>
      </c>
      <c r="G124" s="4777">
        <f t="shared" ref="G124:O124" ca="1" si="36">G53*G19</f>
        <v>5138.3785447194841</v>
      </c>
      <c r="H124" s="4777">
        <f t="shared" ca="1" si="36"/>
        <v>5744.8284742586293</v>
      </c>
      <c r="I124" s="4777">
        <f t="shared" ca="1" si="36"/>
        <v>6573.1964360884012</v>
      </c>
      <c r="J124" s="4777">
        <f t="shared" ca="1" si="36"/>
        <v>7443.6714972743721</v>
      </c>
      <c r="K124" s="4777">
        <f t="shared" ca="1" si="36"/>
        <v>8377.0829859389396</v>
      </c>
      <c r="L124" s="4777">
        <f t="shared" ca="1" si="36"/>
        <v>9380.3797012210925</v>
      </c>
      <c r="M124" s="4777">
        <f t="shared" ca="1" si="36"/>
        <v>10483.372117426065</v>
      </c>
      <c r="N124" s="4777">
        <f t="shared" ca="1" si="36"/>
        <v>11704.17613630806</v>
      </c>
      <c r="O124" s="4777">
        <f t="shared" ca="1" si="36"/>
        <v>13091.099764369834</v>
      </c>
      <c r="P124" s="2316"/>
    </row>
    <row r="125" spans="2:16" s="18" customFormat="1">
      <c r="B125" s="2316"/>
      <c r="C125" s="2331"/>
      <c r="D125" s="2331"/>
      <c r="E125" s="2316"/>
      <c r="F125" s="4777"/>
      <c r="G125" s="4777"/>
      <c r="H125" s="4777"/>
      <c r="I125" s="4777"/>
      <c r="J125" s="4777"/>
      <c r="K125" s="4777"/>
      <c r="L125" s="4777"/>
      <c r="M125" s="4777"/>
      <c r="N125" s="4777"/>
      <c r="O125" s="4777"/>
      <c r="P125" s="2316"/>
    </row>
    <row r="126" spans="2:16" s="18" customFormat="1" ht="15.75">
      <c r="B126" s="3341" t="s">
        <v>4013</v>
      </c>
      <c r="C126" s="2316"/>
      <c r="D126" s="2316"/>
      <c r="E126" s="2316"/>
      <c r="F126" s="1240"/>
      <c r="G126" s="1240"/>
      <c r="H126" s="1240"/>
      <c r="I126" s="1240"/>
      <c r="J126" s="1240"/>
      <c r="K126" s="1240"/>
      <c r="L126" s="1240"/>
      <c r="M126" s="1240"/>
      <c r="N126" s="1240"/>
      <c r="O126" s="1240"/>
      <c r="P126" s="2316"/>
    </row>
    <row r="127" spans="2:16" s="18" customFormat="1" ht="15.75">
      <c r="B127" s="3340"/>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40"/>
      <c r="C128" s="2331"/>
      <c r="D128" s="2331" t="s">
        <v>902</v>
      </c>
      <c r="E128" s="2316" t="str">
        <f>Preferences.moneyunits</f>
        <v>ZARm</v>
      </c>
      <c r="F128" s="4777">
        <f ca="1">F60*F19</f>
        <v>2352.5652169931109</v>
      </c>
      <c r="G128" s="4777">
        <f t="shared" ref="G128:O128" ca="1" si="37">G60*G19</f>
        <v>2552.3985839109605</v>
      </c>
      <c r="H128" s="4777">
        <f t="shared" ca="1" si="37"/>
        <v>2828.5033529886059</v>
      </c>
      <c r="I128" s="4777">
        <f t="shared" ca="1" si="37"/>
        <v>3274.9811463253809</v>
      </c>
      <c r="J128" s="4777">
        <f t="shared" ca="1" si="37"/>
        <v>3758.5172138153766</v>
      </c>
      <c r="K128" s="4777">
        <f t="shared" ca="1" si="37"/>
        <v>4303.4826594309579</v>
      </c>
      <c r="L128" s="4777">
        <f t="shared" ca="1" si="37"/>
        <v>4911.2994187484255</v>
      </c>
      <c r="M128" s="4777">
        <f t="shared" ca="1" si="37"/>
        <v>5600.8626915076047</v>
      </c>
      <c r="N128" s="4777">
        <f t="shared" ca="1" si="37"/>
        <v>6386.1284726285912</v>
      </c>
      <c r="O128" s="4777">
        <f t="shared" ca="1" si="37"/>
        <v>7300.4653707505549</v>
      </c>
      <c r="P128" s="1240"/>
    </row>
    <row r="129" spans="1:17" s="18" customFormat="1" ht="15.75">
      <c r="B129" s="3340"/>
      <c r="C129" s="2331"/>
      <c r="D129" s="2331"/>
      <c r="E129" s="2316"/>
      <c r="F129" s="1240"/>
      <c r="G129" s="1240"/>
      <c r="H129" s="1240"/>
      <c r="I129" s="1240"/>
      <c r="J129" s="1240"/>
      <c r="K129" s="1240"/>
      <c r="L129" s="1240"/>
      <c r="M129" s="1240"/>
      <c r="N129" s="1240"/>
      <c r="O129" s="1240"/>
      <c r="P129" s="2316"/>
    </row>
    <row r="130" spans="1:17" s="18" customFormat="1" ht="15.75">
      <c r="B130" s="3340"/>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7">
        <f ca="1">F19*F61</f>
        <v>2045.7088843418358</v>
      </c>
      <c r="G131" s="4777">
        <f t="shared" ref="G131:O131" ca="1" si="38">G19*G61</f>
        <v>2219.4770294877922</v>
      </c>
      <c r="H131" s="4777">
        <f t="shared" ca="1" si="38"/>
        <v>2459.568133033571</v>
      </c>
      <c r="I131" s="4777">
        <f t="shared" ca="1" si="38"/>
        <v>2847.8096924568536</v>
      </c>
      <c r="J131" s="4777">
        <f t="shared" ca="1" si="38"/>
        <v>3268.2758381003282</v>
      </c>
      <c r="K131" s="4777">
        <f t="shared" ca="1" si="38"/>
        <v>3742.1588342877903</v>
      </c>
      <c r="L131" s="4777">
        <f t="shared" ca="1" si="38"/>
        <v>4270.6951467377621</v>
      </c>
      <c r="M131" s="4777">
        <f t="shared" ca="1" si="38"/>
        <v>4870.3153839196566</v>
      </c>
      <c r="N131" s="4777">
        <f t="shared" ca="1" si="38"/>
        <v>5553.1551935900798</v>
      </c>
      <c r="O131" s="4777">
        <f t="shared" ca="1" si="38"/>
        <v>6348.2307571743968</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7">
        <f ca="1">F19*F62</f>
        <v>1738.8525516905599</v>
      </c>
      <c r="G134" s="4777">
        <f t="shared" ref="G134:O134" ca="1" si="39">G19*G62</f>
        <v>1886.5554750646229</v>
      </c>
      <c r="H134" s="4777">
        <f t="shared" ca="1" si="39"/>
        <v>2090.6329130785348</v>
      </c>
      <c r="I134" s="4777">
        <f t="shared" ca="1" si="39"/>
        <v>2420.6382385883248</v>
      </c>
      <c r="J134" s="4777">
        <f t="shared" ca="1" si="39"/>
        <v>2778.0344623852784</v>
      </c>
      <c r="K134" s="4777">
        <f t="shared" ca="1" si="39"/>
        <v>3180.8350091446209</v>
      </c>
      <c r="L134" s="4777">
        <f t="shared" ca="1" si="39"/>
        <v>3630.0908747270969</v>
      </c>
      <c r="M134" s="4777">
        <f t="shared" ca="1" si="39"/>
        <v>4139.7680763317076</v>
      </c>
      <c r="N134" s="4777">
        <f t="shared" ca="1" si="39"/>
        <v>4720.1819145515665</v>
      </c>
      <c r="O134" s="4777">
        <f t="shared" ca="1" si="39"/>
        <v>5395.9961435982359</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ElcDSB.d.Outputs[Vector], Vectors[Code], 0))</f>
        <v>Electricity (delivered to end user)</v>
      </c>
      <c r="E142" s="85"/>
      <c r="F142" s="183">
        <f ca="1">-F111</f>
        <v>-94.957805389284729</v>
      </c>
      <c r="G142" s="183">
        <f t="shared" ref="G142:O142" ca="1" si="40">-G111</f>
        <v>-149.00125980558667</v>
      </c>
      <c r="H142" s="183">
        <f t="shared" ca="1" si="40"/>
        <v>-163.56521126362239</v>
      </c>
      <c r="I142" s="183">
        <f t="shared" ca="1" si="40"/>
        <v>-190.42937658987515</v>
      </c>
      <c r="J142" s="183">
        <f t="shared" ca="1" si="40"/>
        <v>-219.55681806807877</v>
      </c>
      <c r="K142" s="183">
        <f t="shared" ca="1" si="40"/>
        <v>-252.3837249124204</v>
      </c>
      <c r="L142" s="183">
        <f t="shared" ca="1" si="40"/>
        <v>-288.9468946918189</v>
      </c>
      <c r="M142" s="183">
        <f t="shared" ca="1" si="40"/>
        <v>-330.41412921718535</v>
      </c>
      <c r="N142" s="183">
        <f t="shared" ca="1" si="40"/>
        <v>-377.68022582947037</v>
      </c>
      <c r="O142" s="183">
        <f t="shared" ca="1" si="40"/>
        <v>-432.28279067067263</v>
      </c>
      <c r="P142" s="231"/>
      <c r="Q142" s="38"/>
    </row>
    <row r="143" spans="1:17" s="755" customFormat="1" ht="15.75">
      <c r="A143" s="3"/>
      <c r="B143" s="232"/>
      <c r="C143" s="85" t="s">
        <v>28</v>
      </c>
      <c r="D143" s="85" t="str">
        <f>INDEX(Vectors[Description], MATCH(ElcDSB.d.Outputs[Vector], Vectors[Code], 0))</f>
        <v>Distribution losses and own use</v>
      </c>
      <c r="E143" s="85"/>
      <c r="F143" s="183">
        <f ca="1">-F142</f>
        <v>94.957805389284729</v>
      </c>
      <c r="G143" s="183">
        <f t="shared" ref="G143:O143" ca="1" si="41">-G142</f>
        <v>149.00125980558667</v>
      </c>
      <c r="H143" s="183">
        <f t="shared" ca="1" si="41"/>
        <v>163.56521126362239</v>
      </c>
      <c r="I143" s="183">
        <f t="shared" ca="1" si="41"/>
        <v>190.42937658987515</v>
      </c>
      <c r="J143" s="183">
        <f t="shared" ca="1" si="41"/>
        <v>219.55681806807877</v>
      </c>
      <c r="K143" s="183">
        <f t="shared" ca="1" si="41"/>
        <v>252.3837249124204</v>
      </c>
      <c r="L143" s="183">
        <f t="shared" ca="1" si="41"/>
        <v>288.9468946918189</v>
      </c>
      <c r="M143" s="183">
        <f t="shared" ca="1" si="41"/>
        <v>330.41412921718535</v>
      </c>
      <c r="N143" s="183">
        <f t="shared" ca="1" si="41"/>
        <v>377.68022582947037</v>
      </c>
      <c r="O143" s="183">
        <f t="shared" ca="1" si="41"/>
        <v>432.28279067067263</v>
      </c>
      <c r="P143" s="231"/>
      <c r="Q143" s="38"/>
    </row>
    <row r="144" spans="1:17" s="755" customFormat="1" ht="15.75">
      <c r="A144" s="3"/>
      <c r="B144" s="232"/>
      <c r="C144" s="85" t="s">
        <v>104</v>
      </c>
      <c r="D144" s="85"/>
      <c r="E144" s="85"/>
      <c r="F144" s="334">
        <f ca="1">SUBTOTAL(109,ElcDSB.d.Outputs[2006])</f>
        <v>0</v>
      </c>
      <c r="G144" s="334">
        <f ca="1">SUBTOTAL(109,ElcDSB.d.Outputs[2010])</f>
        <v>0</v>
      </c>
      <c r="H144" s="334">
        <f ca="1">SUBTOTAL(109,ElcDSB.d.Outputs[2015])</f>
        <v>0</v>
      </c>
      <c r="I144" s="334">
        <f ca="1">SUBTOTAL(109,ElcDSB.d.Outputs[2020])</f>
        <v>0</v>
      </c>
      <c r="J144" s="334">
        <f ca="1">SUBTOTAL(109,ElcDSB.d.Outputs[2025])</f>
        <v>0</v>
      </c>
      <c r="K144" s="334">
        <f ca="1">SUBTOTAL(109,ElcDSB.d.Outputs[2030])</f>
        <v>0</v>
      </c>
      <c r="L144" s="334">
        <f ca="1">SUBTOTAL(109,ElcDSB.d.Outputs[2035])</f>
        <v>0</v>
      </c>
      <c r="M144" s="334">
        <f ca="1">SUBTOTAL(109,ElcDSB.d.Outputs[2040])</f>
        <v>0</v>
      </c>
      <c r="N144" s="334">
        <f ca="1">SUBTOTAL(109,ElcDSB.d.Outputs[2045])</f>
        <v>0</v>
      </c>
      <c r="O144" s="334">
        <f ca="1">SUBTOTAL(109,ElcDSB.d.Outputs[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26</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2"/>
    </row>
    <row r="153" spans="1:32" s="2331" customFormat="1" ht="15.75">
      <c r="B153" s="794"/>
      <c r="C153" s="796" t="s">
        <v>888</v>
      </c>
      <c r="D153" s="797" t="str">
        <f>INDEX(CostVectors[Description], MATCH(C153, CostVectors[Code], 0))</f>
        <v>High estimate of capital costs</v>
      </c>
      <c r="E153" s="797"/>
      <c r="F153" s="635">
        <f t="shared" ref="F153:O153" ca="1" si="42">F118+F128</f>
        <v>8687.2681046634389</v>
      </c>
      <c r="G153" s="635">
        <f t="shared" ca="1" si="42"/>
        <v>9504.3224973549677</v>
      </c>
      <c r="H153" s="635">
        <f t="shared" ca="1" si="42"/>
        <v>10600.91834757381</v>
      </c>
      <c r="I153" s="635">
        <f t="shared" ca="1" si="42"/>
        <v>12168.1292657391</v>
      </c>
      <c r="J153" s="635">
        <f t="shared" ca="1" si="42"/>
        <v>13829.366886598349</v>
      </c>
      <c r="K153" s="635">
        <f t="shared" ca="1" si="42"/>
        <v>15637.183169818933</v>
      </c>
      <c r="L153" s="635">
        <f t="shared" ca="1" si="42"/>
        <v>17602.401367459315</v>
      </c>
      <c r="M153" s="635">
        <f t="shared" ca="1" si="42"/>
        <v>19784.248497436984</v>
      </c>
      <c r="N153" s="635">
        <f t="shared" ca="1" si="42"/>
        <v>22221.190304104202</v>
      </c>
      <c r="O153" s="635">
        <f t="shared" ca="1" si="42"/>
        <v>25011.953287250915</v>
      </c>
      <c r="P153" s="4701"/>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7"/>
      <c r="F154" s="4658">
        <f ca="1">F121+F131</f>
        <v>7554.1461779682095</v>
      </c>
      <c r="G154" s="4658">
        <f t="shared" ref="G154:O154" ca="1" si="43">G121+G131</f>
        <v>8264.6282585695371</v>
      </c>
      <c r="H154" s="4658">
        <f t="shared" ca="1" si="43"/>
        <v>9218.1898674554868</v>
      </c>
      <c r="I154" s="4658">
        <f t="shared" ca="1" si="43"/>
        <v>10580.981970207915</v>
      </c>
      <c r="J154" s="4658">
        <f t="shared" ca="1" si="43"/>
        <v>12025.536423129</v>
      </c>
      <c r="K154" s="4658">
        <f t="shared" ca="1" si="43"/>
        <v>13597.550582451247</v>
      </c>
      <c r="L154" s="4658">
        <f t="shared" ca="1" si="43"/>
        <v>15306.435971703753</v>
      </c>
      <c r="M154" s="4658">
        <f t="shared" ca="1" si="43"/>
        <v>17203.694345597381</v>
      </c>
      <c r="N154" s="4658">
        <f t="shared" ca="1" si="43"/>
        <v>19322.774177481915</v>
      </c>
      <c r="O154" s="4658">
        <f t="shared" ca="1" si="43"/>
        <v>21749.524597609496</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421.0242512729765</v>
      </c>
      <c r="G155" s="635">
        <f t="shared" ref="G155:O155" ca="1" si="44">G124+G134</f>
        <v>7024.9340197841066</v>
      </c>
      <c r="H155" s="635">
        <f t="shared" ca="1" si="44"/>
        <v>7835.4613873371636</v>
      </c>
      <c r="I155" s="635">
        <f t="shared" ca="1" si="44"/>
        <v>8993.8346746767256</v>
      </c>
      <c r="J155" s="635">
        <f t="shared" ca="1" si="44"/>
        <v>10221.70595965965</v>
      </c>
      <c r="K155" s="635">
        <f t="shared" ca="1" si="44"/>
        <v>11557.917995083561</v>
      </c>
      <c r="L155" s="635">
        <f t="shared" ca="1" si="44"/>
        <v>13010.470575948189</v>
      </c>
      <c r="M155" s="635">
        <f t="shared" ca="1" si="44"/>
        <v>14623.140193757772</v>
      </c>
      <c r="N155" s="635">
        <f t="shared" ca="1" si="44"/>
        <v>16424.358050859628</v>
      </c>
      <c r="O155" s="635">
        <f t="shared" ca="1" si="44"/>
        <v>18487.095907968069</v>
      </c>
      <c r="P155" s="4701"/>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8" t="s">
        <v>4699</v>
      </c>
      <c r="C159" s="6057"/>
      <c r="D159" s="6057"/>
      <c r="E159" s="6057"/>
      <c r="F159" s="6057"/>
      <c r="G159" s="6057"/>
      <c r="H159" s="6057"/>
      <c r="I159" s="6057"/>
      <c r="J159" s="6057"/>
      <c r="K159" s="6057"/>
      <c r="L159" s="6057"/>
      <c r="M159" s="6057"/>
      <c r="N159" s="6057"/>
      <c r="O159" s="6057"/>
    </row>
    <row r="160" spans="1:32" s="2331" customFormat="1" ht="15.75" customHeight="1">
      <c r="B160" s="6057"/>
      <c r="C160" s="6057"/>
      <c r="D160" s="6057"/>
      <c r="E160" s="6057"/>
      <c r="F160" s="6057"/>
      <c r="G160" s="6057"/>
      <c r="H160" s="6057"/>
      <c r="I160" s="6057"/>
      <c r="J160" s="6057"/>
      <c r="K160" s="6057"/>
      <c r="L160" s="6057"/>
      <c r="M160" s="6057"/>
      <c r="N160" s="6057"/>
      <c r="O160" s="6057"/>
    </row>
    <row r="161" spans="2:15" s="2331" customFormat="1" ht="12" customHeight="1">
      <c r="B161" s="6057"/>
      <c r="C161" s="2331" t="s">
        <v>850</v>
      </c>
      <c r="D161" s="2331" t="s">
        <v>851</v>
      </c>
      <c r="E161" s="2331" t="s">
        <v>4759</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7"/>
      <c r="C162" s="2331" t="s">
        <v>844</v>
      </c>
      <c r="D162" s="2331" t="s">
        <v>47</v>
      </c>
      <c r="E162" s="2331">
        <v>1</v>
      </c>
      <c r="F162" s="569">
        <f ca="1">F143</f>
        <v>94.957805389284729</v>
      </c>
      <c r="G162" s="569">
        <f t="shared" ref="G162:O162" ca="1" si="45">G143</f>
        <v>149.00125980558667</v>
      </c>
      <c r="H162" s="569">
        <f t="shared" ca="1" si="45"/>
        <v>163.56521126362239</v>
      </c>
      <c r="I162" s="569">
        <f t="shared" ca="1" si="45"/>
        <v>190.42937658987515</v>
      </c>
      <c r="J162" s="569">
        <f t="shared" ca="1" si="45"/>
        <v>219.55681806807877</v>
      </c>
      <c r="K162" s="569">
        <f t="shared" ca="1" si="45"/>
        <v>252.3837249124204</v>
      </c>
      <c r="L162" s="569">
        <f t="shared" ca="1" si="45"/>
        <v>288.9468946918189</v>
      </c>
      <c r="M162" s="569">
        <f t="shared" ca="1" si="45"/>
        <v>330.41412921718535</v>
      </c>
      <c r="N162" s="569">
        <f t="shared" ca="1" si="45"/>
        <v>377.68022582947037</v>
      </c>
      <c r="O162" s="569">
        <f t="shared" ca="1" si="45"/>
        <v>432.2827906706726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H2prod.Inputs[Vector], Vectors[Code], 0))</f>
        <v>Hydrogen</v>
      </c>
      <c r="E9" s="85"/>
      <c r="F9" s="308">
        <f ca="1">INDEX(INDIRECT("'"&amp;H2prod.Inputs[#Headers]&amp;"'!Year.Matrix"), MATCH("Subtotal."&amp;$A$2, INDIRECT("'"&amp;H2prod.Inputs[#Headers]&amp;"'!Year.Modules"), 0), MATCH(H2prod.Inputs[Vector], INDIRECT("'"&amp;H2prod.Inputs[#Headers]&amp;"'!Year.Vectors"), 0))</f>
        <v>0</v>
      </c>
      <c r="G9" s="308">
        <f ca="1">INDEX(INDIRECT("'"&amp;H2prod.Inputs[#Headers]&amp;"'!Year.Matrix"), MATCH("Subtotal."&amp;$A$2, INDIRECT("'"&amp;H2prod.Inputs[#Headers]&amp;"'!Year.Modules"), 0), MATCH(H2prod.Inputs[Vector], INDIRECT("'"&amp;H2prod.Inputs[#Headers]&amp;"'!Year.Vectors"), 0))</f>
        <v>0</v>
      </c>
      <c r="H9" s="308">
        <f ca="1">INDEX(INDIRECT("'"&amp;H2prod.Inputs[#Headers]&amp;"'!Year.Matrix"), MATCH("Subtotal."&amp;$A$2, INDIRECT("'"&amp;H2prod.Inputs[#Headers]&amp;"'!Year.Modules"), 0), MATCH(H2prod.Inputs[Vector], INDIRECT("'"&amp;H2prod.Inputs[#Headers]&amp;"'!Year.Vectors"), 0))</f>
        <v>0</v>
      </c>
      <c r="I9" s="308">
        <f ca="1">INDEX(INDIRECT("'"&amp;H2prod.Inputs[#Headers]&amp;"'!Year.Matrix"), MATCH("Subtotal."&amp;$A$2, INDIRECT("'"&amp;H2prod.Inputs[#Headers]&amp;"'!Year.Modules"), 0), MATCH(H2prod.Inputs[Vector], INDIRECT("'"&amp;H2prod.Inputs[#Headers]&amp;"'!Year.Vectors"), 0))</f>
        <v>0</v>
      </c>
      <c r="J9" s="308">
        <f ca="1">INDEX(INDIRECT("'"&amp;H2prod.Inputs[#Headers]&amp;"'!Year.Matrix"), MATCH("Subtotal."&amp;$A$2, INDIRECT("'"&amp;H2prod.Inputs[#Headers]&amp;"'!Year.Modules"), 0), MATCH(H2prod.Inputs[Vector], INDIRECT("'"&amp;H2prod.Inputs[#Headers]&amp;"'!Year.Vectors"), 0))</f>
        <v>0</v>
      </c>
      <c r="K9" s="308">
        <f ca="1">INDEX(INDIRECT("'"&amp;H2prod.Inputs[#Headers]&amp;"'!Year.Matrix"), MATCH("Subtotal."&amp;$A$2, INDIRECT("'"&amp;H2prod.Inputs[#Headers]&amp;"'!Year.Modules"), 0), MATCH(H2prod.Inputs[Vector], INDIRECT("'"&amp;H2prod.Inputs[#Headers]&amp;"'!Year.Vectors"), 0))</f>
        <v>0</v>
      </c>
      <c r="L9" s="308">
        <f ca="1">INDEX(INDIRECT("'"&amp;H2prod.Inputs[#Headers]&amp;"'!Year.Matrix"), MATCH("Subtotal."&amp;$A$2, INDIRECT("'"&amp;H2prod.Inputs[#Headers]&amp;"'!Year.Modules"), 0), MATCH(H2prod.Inputs[Vector], INDIRECT("'"&amp;H2prod.Inputs[#Headers]&amp;"'!Year.Vectors"), 0))</f>
        <v>0</v>
      </c>
      <c r="M9" s="308">
        <f ca="1">INDEX(INDIRECT("'"&amp;H2prod.Inputs[#Headers]&amp;"'!Year.Matrix"), MATCH("Subtotal."&amp;$A$2, INDIRECT("'"&amp;H2prod.Inputs[#Headers]&amp;"'!Year.Modules"), 0), MATCH(H2prod.Inputs[Vector], INDIRECT("'"&amp;H2prod.Inputs[#Headers]&amp;"'!Year.Vectors"), 0))</f>
        <v>0</v>
      </c>
      <c r="N9" s="308">
        <f ca="1">INDEX(INDIRECT("'"&amp;H2prod.Inputs[#Headers]&amp;"'!Year.Matrix"), MATCH("Subtotal."&amp;$A$2, INDIRECT("'"&amp;H2prod.Inputs[#Headers]&amp;"'!Year.Modules"), 0), MATCH(H2prod.Inputs[Vector], INDIRECT("'"&amp;H2prod.Inputs[#Headers]&amp;"'!Year.Vectors"), 0))</f>
        <v>0</v>
      </c>
      <c r="O9" s="308">
        <f ca="1">INDEX(INDIRECT("'"&amp;H2prod.Inputs[#Headers]&amp;"'!Year.Matrix"), MATCH("Subtotal."&amp;$A$2, INDIRECT("'"&amp;H2prod.Inputs[#Headers]&amp;"'!Year.Modules"), 0), MATCH(H2prod.Inputs[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600000000004</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40000000002</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40000000002</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40000000002</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40000000002</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5"/>
      <c r="C58" s="775"/>
      <c r="D58" s="4626"/>
      <c r="E58" s="4626"/>
      <c r="F58" s="4626"/>
      <c r="G58" s="4626"/>
      <c r="H58" s="4626"/>
      <c r="I58" s="4626"/>
      <c r="J58" s="4626"/>
      <c r="K58" s="4626"/>
      <c r="L58" s="4626"/>
      <c r="M58" s="4626"/>
      <c r="N58" s="4626"/>
      <c r="O58" s="4626"/>
      <c r="P58" s="2387"/>
    </row>
    <row r="59" spans="2:34" s="2331" customFormat="1">
      <c r="B59" s="4625"/>
      <c r="C59" s="4698"/>
      <c r="D59" s="2034"/>
      <c r="E59" s="4626"/>
      <c r="F59" s="4626"/>
      <c r="G59" s="4626"/>
      <c r="H59" s="4626"/>
      <c r="I59" s="4626"/>
      <c r="J59" s="4626"/>
      <c r="K59" s="4626"/>
      <c r="L59" s="4626"/>
      <c r="M59" s="4626"/>
      <c r="N59" s="4626"/>
      <c r="O59" s="4626"/>
      <c r="P59" s="2387"/>
    </row>
    <row r="60" spans="2:34" s="2331" customFormat="1">
      <c r="B60" s="4625"/>
      <c r="C60" s="4626"/>
      <c r="D60" s="4626"/>
      <c r="E60" s="4626"/>
      <c r="F60" s="4626"/>
      <c r="G60" s="4626"/>
      <c r="H60" s="4626"/>
      <c r="I60" s="4626"/>
      <c r="J60" s="4626"/>
      <c r="K60" s="4626"/>
      <c r="L60" s="4626"/>
      <c r="M60" s="4626"/>
      <c r="N60" s="4626"/>
      <c r="O60" s="4626"/>
      <c r="P60" s="2387"/>
    </row>
    <row r="61" spans="2:34" s="2331" customFormat="1">
      <c r="B61" s="4625"/>
      <c r="C61" s="775" t="str">
        <f>"Capital cost of H2 production"</f>
        <v>Capital cost of H2 production</v>
      </c>
      <c r="D61" s="94"/>
      <c r="E61" s="587" t="s">
        <v>4015</v>
      </c>
      <c r="F61" s="376">
        <v>0.1</v>
      </c>
      <c r="G61" s="576"/>
      <c r="H61" s="411"/>
      <c r="I61" s="411"/>
      <c r="J61" s="411"/>
      <c r="K61" s="411"/>
      <c r="L61" s="411"/>
      <c r="M61" s="411"/>
      <c r="N61" s="411"/>
      <c r="O61" s="411"/>
      <c r="P61" s="2387"/>
    </row>
    <row r="62" spans="2:34" s="2331" customFormat="1">
      <c r="B62" s="4625"/>
      <c r="C62" s="1036"/>
      <c r="D62" s="587"/>
      <c r="E62" s="2018"/>
      <c r="F62" s="4698"/>
      <c r="G62" s="576"/>
      <c r="H62" s="411"/>
      <c r="I62" s="411"/>
      <c r="J62" s="411"/>
      <c r="K62" s="411"/>
      <c r="L62" s="411"/>
      <c r="M62" s="411"/>
      <c r="N62" s="411"/>
      <c r="O62" s="2318"/>
      <c r="P62" s="2387"/>
    </row>
    <row r="63" spans="2:34" s="2331" customFormat="1">
      <c r="B63" s="4640"/>
      <c r="C63" s="370"/>
      <c r="D63" s="587" t="s">
        <v>3998</v>
      </c>
      <c r="E63" s="4706">
        <v>40</v>
      </c>
      <c r="F63" s="1037"/>
      <c r="G63" s="1037"/>
      <c r="H63" s="1037"/>
      <c r="I63" s="1037"/>
      <c r="J63" s="1037"/>
      <c r="K63" s="1037"/>
      <c r="L63" s="1037"/>
      <c r="M63" s="1037"/>
      <c r="N63" s="1037"/>
      <c r="O63" s="669" t="str">
        <f>Preferences.moneyunits&amp;"/ "&amp;Preferences.EnergyUnits</f>
        <v>ZARm/ PJ</v>
      </c>
      <c r="P63" s="2387"/>
    </row>
    <row r="64" spans="2:34" s="2331" customFormat="1">
      <c r="B64" s="4641"/>
      <c r="C64" s="4627" t="s">
        <v>4041</v>
      </c>
      <c r="D64" s="4628"/>
      <c r="E64" s="4629"/>
      <c r="F64" s="4630">
        <v>2006</v>
      </c>
      <c r="G64" s="4631">
        <v>2010</v>
      </c>
      <c r="H64" s="4631">
        <v>2015</v>
      </c>
      <c r="I64" s="4631">
        <v>2020</v>
      </c>
      <c r="J64" s="4631">
        <v>2025</v>
      </c>
      <c r="K64" s="4631">
        <v>2030</v>
      </c>
      <c r="L64" s="4631">
        <v>2035</v>
      </c>
      <c r="M64" s="4631">
        <v>2040</v>
      </c>
      <c r="N64" s="4631">
        <v>2045</v>
      </c>
      <c r="O64" s="4631">
        <v>2050</v>
      </c>
      <c r="P64" s="2387"/>
    </row>
    <row r="65" spans="2:16" s="2331" customFormat="1">
      <c r="B65" s="4640"/>
      <c r="C65" s="4632" t="s">
        <v>1079</v>
      </c>
      <c r="D65" s="4633"/>
      <c r="E65" s="4697"/>
      <c r="F65" s="4635">
        <f>F66*(1+$F$61)</f>
        <v>1.8314999999999999</v>
      </c>
      <c r="G65" s="4635">
        <f t="shared" ref="G65:O65" si="4">G66*(1+$F$61)</f>
        <v>1.8314999999999999</v>
      </c>
      <c r="H65" s="4635">
        <f t="shared" si="4"/>
        <v>1.8314999999999999</v>
      </c>
      <c r="I65" s="4635">
        <f t="shared" si="4"/>
        <v>1.8314999999999999</v>
      </c>
      <c r="J65" s="4635">
        <f t="shared" si="4"/>
        <v>1.8314999999999999</v>
      </c>
      <c r="K65" s="4635">
        <f t="shared" si="4"/>
        <v>1.8314999999999999</v>
      </c>
      <c r="L65" s="4635">
        <f t="shared" si="4"/>
        <v>1.8314999999999999</v>
      </c>
      <c r="M65" s="4635">
        <f t="shared" si="4"/>
        <v>1.8314999999999999</v>
      </c>
      <c r="N65" s="4635">
        <f t="shared" si="4"/>
        <v>1.8314999999999999</v>
      </c>
      <c r="O65" s="4635">
        <f t="shared" si="4"/>
        <v>1.8314999999999999</v>
      </c>
      <c r="P65" s="2387"/>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6" t="s">
        <v>1081</v>
      </c>
      <c r="D67" s="4637"/>
      <c r="E67" s="4692"/>
      <c r="F67" s="4639">
        <f>F66*(1-$F$61)</f>
        <v>1.4984999999999999</v>
      </c>
      <c r="G67" s="4639">
        <f t="shared" ref="G67:O67" si="6">G66*(1-$F$61)</f>
        <v>1.4984999999999999</v>
      </c>
      <c r="H67" s="4639">
        <f t="shared" si="6"/>
        <v>1.4984999999999999</v>
      </c>
      <c r="I67" s="4639">
        <f t="shared" si="6"/>
        <v>1.4984999999999999</v>
      </c>
      <c r="J67" s="4639">
        <f t="shared" si="6"/>
        <v>1.4984999999999999</v>
      </c>
      <c r="K67" s="4639">
        <f t="shared" si="6"/>
        <v>1.4984999999999999</v>
      </c>
      <c r="L67" s="4639">
        <f t="shared" si="6"/>
        <v>1.4984999999999999</v>
      </c>
      <c r="M67" s="4639">
        <f t="shared" si="6"/>
        <v>1.4984999999999999</v>
      </c>
      <c r="N67" s="4639">
        <f t="shared" si="6"/>
        <v>1.4984999999999999</v>
      </c>
      <c r="O67" s="4639">
        <f t="shared" si="6"/>
        <v>1.4984999999999999</v>
      </c>
      <c r="P67" s="4639"/>
    </row>
    <row r="68" spans="2:16" s="2331" customFormat="1">
      <c r="B68" s="4640"/>
      <c r="C68" s="370"/>
      <c r="D68" s="587"/>
      <c r="E68" s="576"/>
      <c r="F68" s="1037"/>
      <c r="G68" s="1037"/>
      <c r="H68" s="1037"/>
      <c r="I68" s="1037"/>
      <c r="J68" s="1037"/>
      <c r="K68" s="1037"/>
      <c r="L68" s="1037"/>
      <c r="M68" s="1037"/>
      <c r="N68" s="1037"/>
      <c r="O68" s="1037"/>
      <c r="P68" s="2387"/>
    </row>
    <row r="69" spans="2:16" s="2331" customFormat="1">
      <c r="B69" s="4640"/>
      <c r="C69" s="370"/>
      <c r="D69" s="587" t="s">
        <v>3998</v>
      </c>
      <c r="E69" s="4706">
        <v>40</v>
      </c>
      <c r="F69" s="1037"/>
      <c r="G69" s="1037"/>
      <c r="H69" s="1037"/>
      <c r="I69" s="1037"/>
      <c r="J69" s="1037"/>
      <c r="K69" s="1037"/>
      <c r="L69" s="1037"/>
      <c r="M69" s="1037"/>
      <c r="N69" s="1037"/>
      <c r="O69" s="669" t="str">
        <f>Preferences.moneyunits&amp;"/ "&amp;Preferences.EnergyUnits</f>
        <v>ZARm/ PJ</v>
      </c>
      <c r="P69" s="2387"/>
    </row>
    <row r="70" spans="2:16" s="2331" customFormat="1">
      <c r="B70" s="4641"/>
      <c r="C70" s="4627" t="s">
        <v>4042</v>
      </c>
      <c r="D70" s="4628"/>
      <c r="E70" s="4629"/>
      <c r="F70" s="4630">
        <v>2006</v>
      </c>
      <c r="G70" s="4631">
        <v>2010</v>
      </c>
      <c r="H70" s="4631">
        <v>2015</v>
      </c>
      <c r="I70" s="4631">
        <v>2020</v>
      </c>
      <c r="J70" s="4631">
        <v>2025</v>
      </c>
      <c r="K70" s="4631">
        <v>2030</v>
      </c>
      <c r="L70" s="4631">
        <v>2035</v>
      </c>
      <c r="M70" s="4631">
        <v>2040</v>
      </c>
      <c r="N70" s="4631">
        <v>2045</v>
      </c>
      <c r="O70" s="4631">
        <v>2050</v>
      </c>
      <c r="P70" s="2387"/>
    </row>
    <row r="71" spans="2:16" s="2331" customFormat="1">
      <c r="B71" s="4640"/>
      <c r="C71" s="4632" t="s">
        <v>1079</v>
      </c>
      <c r="D71" s="4633"/>
      <c r="E71" s="4697"/>
      <c r="F71" s="4635">
        <f>F72*(1+$F$61)</f>
        <v>6.3085000000000004</v>
      </c>
      <c r="G71" s="4635">
        <f t="shared" ref="G71:O71" si="7">G72*(1+$F$61)</f>
        <v>6.3085000000000004</v>
      </c>
      <c r="H71" s="4635">
        <f t="shared" si="7"/>
        <v>6.3085000000000004</v>
      </c>
      <c r="I71" s="4635">
        <f t="shared" si="7"/>
        <v>6.3085000000000004</v>
      </c>
      <c r="J71" s="4635">
        <f t="shared" si="7"/>
        <v>6.3085000000000004</v>
      </c>
      <c r="K71" s="4635">
        <f t="shared" si="7"/>
        <v>6.3085000000000004</v>
      </c>
      <c r="L71" s="4635">
        <f t="shared" si="7"/>
        <v>6.3085000000000004</v>
      </c>
      <c r="M71" s="4635">
        <f t="shared" si="7"/>
        <v>6.3085000000000004</v>
      </c>
      <c r="N71" s="4635">
        <f t="shared" si="7"/>
        <v>6.3085000000000004</v>
      </c>
      <c r="O71" s="4635">
        <f t="shared" si="7"/>
        <v>6.3085000000000004</v>
      </c>
      <c r="P71" s="2387"/>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6" t="s">
        <v>1081</v>
      </c>
      <c r="D73" s="4637"/>
      <c r="E73" s="4692"/>
      <c r="F73" s="4639">
        <f>F72*(1-$F$61)</f>
        <v>5.1615000000000002</v>
      </c>
      <c r="G73" s="4639">
        <f t="shared" ref="G73:O73" si="9">G72*(1-$F$61)</f>
        <v>5.1615000000000002</v>
      </c>
      <c r="H73" s="4639">
        <f t="shared" si="9"/>
        <v>5.1615000000000002</v>
      </c>
      <c r="I73" s="4639">
        <f t="shared" si="9"/>
        <v>5.1615000000000002</v>
      </c>
      <c r="J73" s="4639">
        <f t="shared" si="9"/>
        <v>5.1615000000000002</v>
      </c>
      <c r="K73" s="4639">
        <f t="shared" si="9"/>
        <v>5.1615000000000002</v>
      </c>
      <c r="L73" s="4639">
        <f t="shared" si="9"/>
        <v>5.1615000000000002</v>
      </c>
      <c r="M73" s="4639">
        <f t="shared" si="9"/>
        <v>5.1615000000000002</v>
      </c>
      <c r="N73" s="4639">
        <f t="shared" si="9"/>
        <v>5.1615000000000002</v>
      </c>
      <c r="O73" s="4639">
        <f t="shared" si="9"/>
        <v>5.1615000000000002</v>
      </c>
      <c r="P73" s="4639"/>
    </row>
    <row r="74" spans="2:16" s="2331" customFormat="1">
      <c r="B74" s="4640"/>
      <c r="C74" s="370"/>
      <c r="D74" s="587"/>
      <c r="E74" s="576"/>
      <c r="F74" s="1037"/>
      <c r="G74" s="1037"/>
      <c r="H74" s="1037"/>
      <c r="I74" s="1037"/>
      <c r="J74" s="1037"/>
      <c r="K74" s="1037"/>
      <c r="L74" s="1037"/>
      <c r="M74" s="1037"/>
      <c r="N74" s="1037"/>
      <c r="O74" s="1037"/>
      <c r="P74" s="2387"/>
    </row>
    <row r="75" spans="2:16" s="2331" customFormat="1">
      <c r="B75" s="4640"/>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1"/>
      <c r="C76" s="4627" t="s">
        <v>4041</v>
      </c>
      <c r="D76" s="4628"/>
      <c r="E76" s="4629"/>
      <c r="F76" s="4630">
        <v>2006</v>
      </c>
      <c r="G76" s="4631">
        <v>2010</v>
      </c>
      <c r="H76" s="4631">
        <v>2015</v>
      </c>
      <c r="I76" s="4631">
        <v>2020</v>
      </c>
      <c r="J76" s="4631">
        <v>2025</v>
      </c>
      <c r="K76" s="4631">
        <v>2030</v>
      </c>
      <c r="L76" s="4631">
        <v>2035</v>
      </c>
      <c r="M76" s="4631">
        <v>2040</v>
      </c>
      <c r="N76" s="4631">
        <v>2045</v>
      </c>
      <c r="O76" s="4631">
        <v>2050</v>
      </c>
      <c r="P76" s="2387"/>
    </row>
    <row r="77" spans="2:16" s="2331" customFormat="1">
      <c r="B77" s="4640"/>
      <c r="C77" s="4632" t="s">
        <v>1079</v>
      </c>
      <c r="D77" s="4633"/>
      <c r="E77" s="4697"/>
      <c r="F77" s="4635">
        <f>F78*(1+$F$61)</f>
        <v>2.4420000000000006</v>
      </c>
      <c r="G77" s="4635">
        <f t="shared" ref="G77:O77" si="10">G78*(1+$F$61)</f>
        <v>2.4420000000000006</v>
      </c>
      <c r="H77" s="4635">
        <f t="shared" si="10"/>
        <v>2.4420000000000006</v>
      </c>
      <c r="I77" s="4635">
        <f t="shared" si="10"/>
        <v>2.4420000000000006</v>
      </c>
      <c r="J77" s="4635">
        <f t="shared" si="10"/>
        <v>2.4420000000000006</v>
      </c>
      <c r="K77" s="4635">
        <f t="shared" si="10"/>
        <v>2.4420000000000006</v>
      </c>
      <c r="L77" s="4635">
        <f t="shared" si="10"/>
        <v>2.4420000000000006</v>
      </c>
      <c r="M77" s="4635">
        <f t="shared" si="10"/>
        <v>2.4420000000000006</v>
      </c>
      <c r="N77" s="4635">
        <f t="shared" si="10"/>
        <v>2.4420000000000006</v>
      </c>
      <c r="O77" s="4635">
        <f t="shared" si="10"/>
        <v>2.4420000000000006</v>
      </c>
      <c r="P77" s="2387"/>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6" t="s">
        <v>1081</v>
      </c>
      <c r="D79" s="4637"/>
      <c r="E79" s="4692"/>
      <c r="F79" s="4639">
        <f>F78*(1-$F$61)</f>
        <v>1.9980000000000002</v>
      </c>
      <c r="G79" s="4639">
        <f t="shared" ref="G79:O79" si="12">G78*(1-$F$61)</f>
        <v>1.9980000000000002</v>
      </c>
      <c r="H79" s="4639">
        <f t="shared" si="12"/>
        <v>1.9980000000000002</v>
      </c>
      <c r="I79" s="4639">
        <f t="shared" si="12"/>
        <v>1.9980000000000002</v>
      </c>
      <c r="J79" s="4639">
        <f t="shared" si="12"/>
        <v>1.9980000000000002</v>
      </c>
      <c r="K79" s="4639">
        <f t="shared" si="12"/>
        <v>1.9980000000000002</v>
      </c>
      <c r="L79" s="4639">
        <f t="shared" si="12"/>
        <v>1.9980000000000002</v>
      </c>
      <c r="M79" s="4639">
        <f t="shared" si="12"/>
        <v>1.9980000000000002</v>
      </c>
      <c r="N79" s="4639">
        <f t="shared" si="12"/>
        <v>1.9980000000000002</v>
      </c>
      <c r="O79" s="4639">
        <f t="shared" si="12"/>
        <v>1.9980000000000002</v>
      </c>
      <c r="P79" s="4639"/>
    </row>
    <row r="80" spans="2:16" s="2331" customFormat="1">
      <c r="B80" s="4640"/>
      <c r="C80" s="370"/>
      <c r="D80" s="587"/>
      <c r="E80" s="576"/>
      <c r="F80" s="1037"/>
      <c r="G80" s="1037"/>
      <c r="H80" s="1037"/>
      <c r="I80" s="1037"/>
      <c r="J80" s="1037"/>
      <c r="K80" s="1037"/>
      <c r="L80" s="1037"/>
      <c r="M80" s="1037"/>
      <c r="N80" s="1037"/>
      <c r="O80" s="1037"/>
      <c r="P80" s="2387"/>
    </row>
    <row r="81" spans="2:34" s="2331" customFormat="1">
      <c r="B81" s="4640"/>
      <c r="C81" s="370"/>
      <c r="D81" s="587"/>
      <c r="E81" s="4706"/>
      <c r="F81" s="1037"/>
      <c r="G81" s="1037"/>
      <c r="H81" s="1037"/>
      <c r="I81" s="1037"/>
      <c r="J81" s="1037"/>
      <c r="K81" s="1037"/>
      <c r="L81" s="1037"/>
      <c r="M81" s="1037"/>
      <c r="N81" s="1037"/>
      <c r="O81" s="669" t="str">
        <f>Preferences.moneyunits&amp;"/ "&amp;Preferences.EnergyUnits</f>
        <v>ZARm/ PJ</v>
      </c>
      <c r="P81" s="2387"/>
    </row>
    <row r="82" spans="2:34" s="2331" customFormat="1">
      <c r="B82" s="4641"/>
      <c r="C82" s="4627" t="s">
        <v>4042</v>
      </c>
      <c r="D82" s="4628"/>
      <c r="E82" s="4629"/>
      <c r="F82" s="4630">
        <v>2006</v>
      </c>
      <c r="G82" s="4631">
        <v>2010</v>
      </c>
      <c r="H82" s="4631">
        <v>2015</v>
      </c>
      <c r="I82" s="4631">
        <v>2020</v>
      </c>
      <c r="J82" s="4631">
        <v>2025</v>
      </c>
      <c r="K82" s="4631">
        <v>2030</v>
      </c>
      <c r="L82" s="4631">
        <v>2035</v>
      </c>
      <c r="M82" s="4631">
        <v>2040</v>
      </c>
      <c r="N82" s="4631">
        <v>2045</v>
      </c>
      <c r="O82" s="4631">
        <v>2050</v>
      </c>
      <c r="P82" s="2387"/>
    </row>
    <row r="83" spans="2:34" s="2331" customFormat="1">
      <c r="B83" s="4640"/>
      <c r="C83" s="4632" t="s">
        <v>1079</v>
      </c>
      <c r="D83" s="4633"/>
      <c r="E83" s="4697"/>
      <c r="F83" s="4635">
        <f>F84*(1+$F$61)</f>
        <v>12.21</v>
      </c>
      <c r="G83" s="4635">
        <f t="shared" ref="G83:O83" si="13">G84*(1+$F$61)</f>
        <v>12.21</v>
      </c>
      <c r="H83" s="4635">
        <f t="shared" si="13"/>
        <v>12.21</v>
      </c>
      <c r="I83" s="4635">
        <f t="shared" si="13"/>
        <v>12.21</v>
      </c>
      <c r="J83" s="4635">
        <f t="shared" si="13"/>
        <v>12.21</v>
      </c>
      <c r="K83" s="4635">
        <f t="shared" si="13"/>
        <v>12.21</v>
      </c>
      <c r="L83" s="4635">
        <f t="shared" si="13"/>
        <v>12.21</v>
      </c>
      <c r="M83" s="4635">
        <f t="shared" si="13"/>
        <v>12.21</v>
      </c>
      <c r="N83" s="4635">
        <f t="shared" si="13"/>
        <v>12.21</v>
      </c>
      <c r="O83" s="4635">
        <f t="shared" si="13"/>
        <v>12.21</v>
      </c>
      <c r="P83" s="2387"/>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6" t="s">
        <v>1081</v>
      </c>
      <c r="D85" s="4637"/>
      <c r="E85" s="4692"/>
      <c r="F85" s="4639">
        <f>F84*(1-$F$61)</f>
        <v>9.99</v>
      </c>
      <c r="G85" s="4639">
        <f t="shared" ref="G85:O85" si="15">G84*(1-$F$61)</f>
        <v>9.99</v>
      </c>
      <c r="H85" s="4639">
        <f t="shared" si="15"/>
        <v>9.99</v>
      </c>
      <c r="I85" s="4639">
        <f t="shared" si="15"/>
        <v>9.99</v>
      </c>
      <c r="J85" s="4639">
        <f t="shared" si="15"/>
        <v>9.99</v>
      </c>
      <c r="K85" s="4639">
        <f t="shared" si="15"/>
        <v>9.99</v>
      </c>
      <c r="L85" s="4639">
        <f t="shared" si="15"/>
        <v>9.99</v>
      </c>
      <c r="M85" s="4639">
        <f t="shared" si="15"/>
        <v>9.99</v>
      </c>
      <c r="N85" s="4639">
        <f t="shared" si="15"/>
        <v>9.99</v>
      </c>
      <c r="O85" s="4639">
        <f t="shared" si="15"/>
        <v>9.99</v>
      </c>
      <c r="P85" s="4639"/>
    </row>
    <row r="86" spans="2:34" s="2331" customFormat="1">
      <c r="B86" s="4640"/>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M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M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M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5">
        <v>2006</v>
      </c>
      <c r="G135" s="4655">
        <v>2010</v>
      </c>
      <c r="H135" s="4655">
        <v>2015</v>
      </c>
      <c r="I135" s="4655">
        <v>2020</v>
      </c>
      <c r="J135" s="4655">
        <v>2025</v>
      </c>
      <c r="K135" s="4655">
        <v>2030</v>
      </c>
      <c r="L135" s="4655">
        <v>2035</v>
      </c>
      <c r="M135" s="4655">
        <v>2040</v>
      </c>
      <c r="N135" s="4655">
        <v>2045</v>
      </c>
      <c r="O135" s="4655">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18</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5">
        <v>2006</v>
      </c>
      <c r="G140" s="4655">
        <v>2010</v>
      </c>
      <c r="H140" s="4655">
        <v>2015</v>
      </c>
      <c r="I140" s="4655">
        <v>2020</v>
      </c>
      <c r="J140" s="4655">
        <v>2025</v>
      </c>
      <c r="K140" s="4655">
        <v>2030</v>
      </c>
      <c r="L140" s="4655">
        <v>2035</v>
      </c>
      <c r="M140" s="4655">
        <v>2040</v>
      </c>
      <c r="N140" s="4655">
        <v>2045</v>
      </c>
      <c r="O140" s="4655">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18</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5">
        <v>2006</v>
      </c>
      <c r="G145" s="4655">
        <v>2010</v>
      </c>
      <c r="H145" s="4655">
        <v>2015</v>
      </c>
      <c r="I145" s="4655">
        <v>2020</v>
      </c>
      <c r="J145" s="4655">
        <v>2025</v>
      </c>
      <c r="K145" s="4655">
        <v>2030</v>
      </c>
      <c r="L145" s="4655">
        <v>2035</v>
      </c>
      <c r="M145" s="4655">
        <v>2040</v>
      </c>
      <c r="N145" s="4655">
        <v>2045</v>
      </c>
      <c r="O145" s="4655">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18</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H2prod.Outputs[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H2prod.Outputs[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H2prod.Outputs[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H2prod.Outputs[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H2prod.Outputs[2006])</f>
        <v>0</v>
      </c>
      <c r="G159" s="334">
        <f ca="1">SUBTOTAL(109,H2prod.Outputs[2010])</f>
        <v>0</v>
      </c>
      <c r="H159" s="334">
        <f ca="1">SUBTOTAL(109,H2prod.Outputs[2015])</f>
        <v>0</v>
      </c>
      <c r="I159" s="334">
        <f ca="1">SUBTOTAL(109,H2prod.Outputs[2020])</f>
        <v>0</v>
      </c>
      <c r="J159" s="334">
        <f ca="1">SUBTOTAL(109,H2prod.Outputs[2025])</f>
        <v>0</v>
      </c>
      <c r="K159" s="334">
        <f ca="1">SUBTOTAL(109,H2prod.Outputs[2030])</f>
        <v>0</v>
      </c>
      <c r="L159" s="334">
        <f ca="1">SUBTOTAL(109,H2prod.Outputs[2035])</f>
        <v>0</v>
      </c>
      <c r="M159" s="334">
        <f ca="1">SUBTOTAL(109,H2prod.Outputs[2040])</f>
        <v>0</v>
      </c>
      <c r="N159" s="334">
        <f ca="1">SUBTOTAL(109,H2prod.Outputs[2045])</f>
        <v>0</v>
      </c>
      <c r="O159" s="334">
        <f ca="1">SUBTOTAL(109,H2prod.Outputs[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H2prod.Emissions[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H2prod.Emissions[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H2prod.Emissions[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H2prod.Emissions[2006])</f>
        <v>0</v>
      </c>
      <c r="G170" s="320">
        <f ca="1">SUBTOTAL(109,H2prod.Emissions[2010])</f>
        <v>0</v>
      </c>
      <c r="H170" s="320">
        <f ca="1">SUBTOTAL(109,H2prod.Emissions[2015])</f>
        <v>0</v>
      </c>
      <c r="I170" s="320">
        <f ca="1">SUBTOTAL(109,H2prod.Emissions[2020])</f>
        <v>0</v>
      </c>
      <c r="J170" s="320">
        <f ca="1">SUBTOTAL(109,H2prod.Emissions[2025])</f>
        <v>0</v>
      </c>
      <c r="K170" s="320">
        <f ca="1">SUBTOTAL(109,H2prod.Emissions[2030])</f>
        <v>0</v>
      </c>
      <c r="L170" s="320">
        <f ca="1">SUBTOTAL(109,H2prod.Emissions[2035])</f>
        <v>0</v>
      </c>
      <c r="M170" s="320">
        <f ca="1">SUBTOTAL(109,H2prod.Emissions[2040])</f>
        <v>0</v>
      </c>
      <c r="N170" s="320">
        <f ca="1">SUBTOTAL(109,H2prod.Emissions[2045])</f>
        <v>0</v>
      </c>
      <c r="O170" s="320">
        <f ca="1">SUBTOTAL(109,H2prod.Emissions[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H2prod.info[Vector], Vectors[Code], 0))</f>
        <v xml:space="preserve">Installed Capacity </v>
      </c>
      <c r="E186" s="634">
        <f>INDEX(Vectors[Comment], MATCH(H2prod.info[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2"/>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1"/>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1"/>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7"/>
      <c r="F196" s="4658">
        <f>F141</f>
        <v>0</v>
      </c>
      <c r="G196" s="4658">
        <f t="shared" ref="G196:O196" ca="1" si="56">G141</f>
        <v>0</v>
      </c>
      <c r="H196" s="4658">
        <f t="shared" ca="1" si="56"/>
        <v>0</v>
      </c>
      <c r="I196" s="4658">
        <f t="shared" ca="1" si="56"/>
        <v>0</v>
      </c>
      <c r="J196" s="4658">
        <f t="shared" ca="1" si="56"/>
        <v>0</v>
      </c>
      <c r="K196" s="4658">
        <f t="shared" ca="1" si="56"/>
        <v>0</v>
      </c>
      <c r="L196" s="4658">
        <f t="shared" ca="1" si="56"/>
        <v>0</v>
      </c>
      <c r="M196" s="4658">
        <f t="shared" ca="1" si="56"/>
        <v>0</v>
      </c>
      <c r="N196" s="4658">
        <f t="shared" ca="1" si="56"/>
        <v>0</v>
      </c>
      <c r="O196" s="4658">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7"/>
      <c r="F197" s="4658">
        <f>F142</f>
        <v>0</v>
      </c>
      <c r="G197" s="4658">
        <f t="shared" ref="G197:O197" ca="1" si="57">G142</f>
        <v>0</v>
      </c>
      <c r="H197" s="4658">
        <f t="shared" ca="1" si="57"/>
        <v>0</v>
      </c>
      <c r="I197" s="4658">
        <f t="shared" ca="1" si="57"/>
        <v>0</v>
      </c>
      <c r="J197" s="4658">
        <f t="shared" ca="1" si="57"/>
        <v>0</v>
      </c>
      <c r="K197" s="4658">
        <f t="shared" ca="1" si="57"/>
        <v>0</v>
      </c>
      <c r="L197" s="4658">
        <f t="shared" ca="1" si="57"/>
        <v>0</v>
      </c>
      <c r="M197" s="4658">
        <f t="shared" ca="1" si="57"/>
        <v>0</v>
      </c>
      <c r="N197" s="4658">
        <f t="shared" ca="1" si="57"/>
        <v>0</v>
      </c>
      <c r="O197" s="4658">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1"/>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1"/>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8" t="s">
        <v>4699</v>
      </c>
      <c r="C202" s="6057"/>
      <c r="D202" s="6057"/>
      <c r="E202" s="6057"/>
      <c r="F202" s="6057"/>
      <c r="G202" s="6057"/>
      <c r="H202" s="6057"/>
      <c r="I202" s="6057"/>
      <c r="J202" s="6057"/>
      <c r="K202" s="6057"/>
      <c r="L202" s="6057"/>
      <c r="M202" s="6057"/>
      <c r="N202" s="6057"/>
      <c r="O202" s="6057"/>
    </row>
    <row r="203" spans="2:32" s="2331" customFormat="1" ht="15.75" customHeight="1">
      <c r="B203" s="6057"/>
      <c r="C203" s="6057"/>
      <c r="D203" s="6057"/>
      <c r="E203" s="6057"/>
      <c r="F203" s="6057"/>
      <c r="G203" s="6057"/>
      <c r="H203" s="6057"/>
      <c r="I203" s="6057"/>
      <c r="J203" s="6057"/>
      <c r="K203" s="6057"/>
      <c r="L203" s="6057"/>
      <c r="M203" s="6057"/>
      <c r="N203" s="6057"/>
      <c r="O203" s="6057"/>
    </row>
    <row r="204" spans="2:32" s="2331" customFormat="1" ht="12" customHeight="1">
      <c r="B204" s="6057"/>
      <c r="C204" s="2331" t="s">
        <v>850</v>
      </c>
      <c r="D204" s="2331" t="s">
        <v>851</v>
      </c>
      <c r="E204" s="2331" t="s">
        <v>4759</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7"/>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7"/>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7"/>
      <c r="C207" s="6111" t="s">
        <v>846</v>
      </c>
      <c r="D207" s="6111"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7"/>
      <c r="C208" s="2251" t="s">
        <v>846</v>
      </c>
      <c r="D208" s="2251" t="s">
        <v>47</v>
      </c>
      <c r="E208" s="2251">
        <v>4</v>
      </c>
      <c r="F208" s="6114">
        <f>F158</f>
        <v>0</v>
      </c>
      <c r="G208" s="6114">
        <f t="shared" ref="G208:O208" ca="1" si="63">G158</f>
        <v>0</v>
      </c>
      <c r="H208" s="6114">
        <f t="shared" ca="1" si="63"/>
        <v>0</v>
      </c>
      <c r="I208" s="6114">
        <f t="shared" ca="1" si="63"/>
        <v>0</v>
      </c>
      <c r="J208" s="6114">
        <f t="shared" ca="1" si="63"/>
        <v>0</v>
      </c>
      <c r="K208" s="6114">
        <f t="shared" ca="1" si="63"/>
        <v>0</v>
      </c>
      <c r="L208" s="6114">
        <f t="shared" ca="1" si="63"/>
        <v>0</v>
      </c>
      <c r="M208" s="6114">
        <f t="shared" ca="1" si="63"/>
        <v>0</v>
      </c>
      <c r="N208" s="6114">
        <f t="shared" ca="1" si="63"/>
        <v>0</v>
      </c>
      <c r="O208" s="6114">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tabColor theme="9"/>
    <outlinePr summaryBelow="0"/>
    <pageSetUpPr autoPageBreaks="0"/>
  </sheetPr>
  <dimension ref="A1:AF903"/>
  <sheetViews>
    <sheetView workbookViewId="0"/>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47</v>
      </c>
      <c r="F10" s="228"/>
      <c r="G10" s="228"/>
      <c r="H10" s="228"/>
      <c r="I10" s="228"/>
      <c r="J10" s="228"/>
      <c r="K10" s="228"/>
      <c r="L10" s="228"/>
      <c r="M10" s="228"/>
      <c r="N10" s="228"/>
      <c r="O10" s="228"/>
      <c r="P10" s="228"/>
    </row>
    <row r="11" spans="1:21">
      <c r="B11" s="228"/>
      <c r="C11" s="1898" t="s">
        <v>1809</v>
      </c>
      <c r="D11" s="5698">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8" t="s">
        <v>453</v>
      </c>
      <c r="C15" s="3319"/>
      <c r="D15" s="3319"/>
      <c r="E15" s="3319"/>
      <c r="F15" s="3319"/>
      <c r="G15" s="3319"/>
      <c r="H15" s="3319"/>
      <c r="I15" s="3319"/>
      <c r="J15" s="3319"/>
      <c r="K15" s="3319"/>
      <c r="L15" s="3319"/>
      <c r="M15" s="3319"/>
      <c r="N15" s="3319"/>
      <c r="O15" s="3319"/>
      <c r="P15" s="3319"/>
      <c r="Q15" s="475"/>
      <c r="R15" s="365"/>
      <c r="S15" s="475"/>
      <c r="T15" s="1083"/>
      <c r="U15" s="850"/>
    </row>
    <row r="16" spans="1:21" s="18" customFormat="1" ht="11.25" customHeight="1">
      <c r="A16" s="225"/>
      <c r="B16" s="4520"/>
      <c r="C16" s="4520"/>
      <c r="D16" s="4520"/>
      <c r="E16" s="4520"/>
      <c r="F16" s="4520"/>
      <c r="G16" s="4520"/>
      <c r="H16" s="4520"/>
      <c r="I16" s="4520"/>
      <c r="J16" s="4520"/>
      <c r="K16" s="4520"/>
      <c r="L16" s="4520"/>
      <c r="M16" s="4520"/>
      <c r="N16" s="4520"/>
      <c r="O16" s="4520"/>
      <c r="P16" s="196"/>
      <c r="Q16" s="475"/>
      <c r="R16" s="365"/>
      <c r="S16" s="475"/>
      <c r="T16" s="1083"/>
      <c r="U16" s="1268"/>
    </row>
    <row r="17" spans="1:21" s="18" customFormat="1" ht="12" customHeight="1" thickBot="1">
      <c r="A17" s="225"/>
      <c r="B17" s="2033"/>
      <c r="C17" s="4521"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2"/>
      <c r="D18" s="4522"/>
      <c r="E18" s="4522"/>
      <c r="F18" s="4523"/>
      <c r="G18" s="4523"/>
      <c r="H18" s="4523"/>
      <c r="I18" s="4523"/>
      <c r="J18" s="4523"/>
      <c r="K18" s="4523"/>
      <c r="L18" s="4523"/>
      <c r="M18" s="4523"/>
      <c r="N18" s="4523"/>
      <c r="O18" s="4523" t="s">
        <v>1812</v>
      </c>
      <c r="P18" s="196"/>
      <c r="Q18" s="475"/>
      <c r="R18" s="365"/>
      <c r="S18" s="475"/>
      <c r="T18" s="1083"/>
      <c r="U18" s="1268"/>
    </row>
    <row r="19" spans="1:21" s="18" customFormat="1" ht="18">
      <c r="A19" s="20"/>
      <c r="B19" s="2033"/>
      <c r="C19" s="5701"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4">
        <f t="shared" ref="F24:O24" si="4">INDEX(F20:F23,$D$7,1)</f>
        <v>1</v>
      </c>
      <c r="G24" s="4524">
        <f t="shared" si="4"/>
        <v>1</v>
      </c>
      <c r="H24" s="4524">
        <f t="shared" si="4"/>
        <v>0.99624999999999997</v>
      </c>
      <c r="I24" s="4524">
        <f t="shared" si="4"/>
        <v>0.99249999999999994</v>
      </c>
      <c r="J24" s="4524">
        <f t="shared" si="4"/>
        <v>0.98874999999999991</v>
      </c>
      <c r="K24" s="4524">
        <f t="shared" si="4"/>
        <v>0.98499999999999988</v>
      </c>
      <c r="L24" s="4524">
        <f t="shared" si="4"/>
        <v>0.98124999999999984</v>
      </c>
      <c r="M24" s="4524">
        <f t="shared" si="4"/>
        <v>0.97749999999999981</v>
      </c>
      <c r="N24" s="4524">
        <f t="shared" si="4"/>
        <v>0.97374999999999978</v>
      </c>
      <c r="O24" s="4524">
        <f t="shared" si="4"/>
        <v>0.97</v>
      </c>
      <c r="P24" s="196"/>
      <c r="Q24" s="475"/>
      <c r="R24" s="365"/>
      <c r="S24" s="475"/>
      <c r="T24" s="1083"/>
      <c r="U24" s="1268"/>
    </row>
    <row r="25" spans="1:21" s="18" customFormat="1" ht="18">
      <c r="A25" s="2316"/>
      <c r="B25" s="2033"/>
      <c r="C25" s="5701"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20"/>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5"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5"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5"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5"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5"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5"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5" t="s">
        <v>1263</v>
      </c>
      <c r="D37" s="4526"/>
      <c r="E37" s="4526"/>
      <c r="F37" s="4526"/>
      <c r="G37" s="4526"/>
      <c r="H37" s="4526"/>
      <c r="I37" s="4526"/>
      <c r="J37" s="4526"/>
      <c r="K37" s="4526"/>
      <c r="L37" s="4526"/>
      <c r="M37" s="4526"/>
      <c r="N37" s="4526"/>
      <c r="O37" s="4526"/>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7"/>
      <c r="E39" s="4527"/>
      <c r="F39" s="4527"/>
      <c r="G39" s="4527"/>
      <c r="H39" s="4527"/>
      <c r="I39" s="4527"/>
      <c r="J39" s="4527"/>
      <c r="K39" s="4527"/>
      <c r="L39" s="4527"/>
      <c r="M39" s="4527"/>
      <c r="N39" s="4527"/>
      <c r="O39" s="4527"/>
      <c r="P39" s="196"/>
      <c r="Q39" s="475"/>
      <c r="R39" s="365"/>
      <c r="S39" s="475"/>
      <c r="T39" s="1083"/>
      <c r="U39" s="1268"/>
    </row>
    <row r="40" spans="1:21" s="18" customFormat="1" ht="15.75">
      <c r="A40" s="20"/>
      <c r="B40" s="2033"/>
      <c r="C40" s="196"/>
      <c r="D40" s="4527"/>
      <c r="E40" s="4527"/>
      <c r="F40" s="4527"/>
      <c r="G40" s="4527"/>
      <c r="H40" s="4527"/>
      <c r="I40" s="4527"/>
      <c r="J40" s="4527"/>
      <c r="K40" s="4527"/>
      <c r="L40" s="4527"/>
      <c r="M40" s="4527"/>
      <c r="N40" s="4527"/>
      <c r="O40" s="4527"/>
      <c r="P40" s="196"/>
      <c r="Q40" s="475"/>
      <c r="R40" s="365"/>
      <c r="S40" s="475"/>
      <c r="T40" s="1083"/>
      <c r="U40" s="1268"/>
    </row>
    <row r="41" spans="1:21" ht="15.75">
      <c r="B41" s="2033"/>
      <c r="C41" s="196"/>
      <c r="D41" s="4527"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8">
        <v>1</v>
      </c>
      <c r="G42" s="4528">
        <f t="shared" ref="G42:O42" si="6">F42</f>
        <v>1</v>
      </c>
      <c r="H42" s="4528">
        <f t="shared" si="6"/>
        <v>1</v>
      </c>
      <c r="I42" s="4528">
        <f t="shared" si="6"/>
        <v>1</v>
      </c>
      <c r="J42" s="4528">
        <f t="shared" si="6"/>
        <v>1</v>
      </c>
      <c r="K42" s="4528">
        <f t="shared" si="6"/>
        <v>1</v>
      </c>
      <c r="L42" s="4528">
        <f t="shared" si="6"/>
        <v>1</v>
      </c>
      <c r="M42" s="4528">
        <f t="shared" si="6"/>
        <v>1</v>
      </c>
      <c r="N42" s="4528">
        <f t="shared" si="6"/>
        <v>1</v>
      </c>
      <c r="O42" s="4528">
        <f t="shared" si="6"/>
        <v>1</v>
      </c>
      <c r="P42" s="196"/>
      <c r="Q42" s="475"/>
      <c r="R42" s="365"/>
      <c r="S42" s="475"/>
      <c r="T42" s="199"/>
      <c r="U42" s="500"/>
    </row>
    <row r="43" spans="1:21" ht="15.75">
      <c r="B43" s="2033"/>
      <c r="C43" s="196"/>
      <c r="D43" s="196">
        <v>2</v>
      </c>
      <c r="E43" s="196"/>
      <c r="F43" s="4528">
        <v>1</v>
      </c>
      <c r="G43" s="4528">
        <f t="shared" ref="G43:O43" si="7">F43</f>
        <v>1</v>
      </c>
      <c r="H43" s="4528">
        <f t="shared" si="7"/>
        <v>1</v>
      </c>
      <c r="I43" s="4528">
        <f t="shared" si="7"/>
        <v>1</v>
      </c>
      <c r="J43" s="4528">
        <f t="shared" si="7"/>
        <v>1</v>
      </c>
      <c r="K43" s="4528">
        <f t="shared" si="7"/>
        <v>1</v>
      </c>
      <c r="L43" s="4528">
        <f t="shared" si="7"/>
        <v>1</v>
      </c>
      <c r="M43" s="4528">
        <f t="shared" si="7"/>
        <v>1</v>
      </c>
      <c r="N43" s="4528">
        <f t="shared" si="7"/>
        <v>1</v>
      </c>
      <c r="O43" s="4528">
        <f t="shared" si="7"/>
        <v>1</v>
      </c>
      <c r="P43" s="196"/>
      <c r="Q43" s="475"/>
      <c r="R43" s="365"/>
      <c r="S43" s="475"/>
      <c r="T43" s="355"/>
      <c r="U43" s="500"/>
    </row>
    <row r="44" spans="1:21" ht="15.75">
      <c r="B44" s="2033"/>
      <c r="C44" s="196"/>
      <c r="D44" s="196">
        <v>3</v>
      </c>
      <c r="E44" s="196"/>
      <c r="F44" s="4528">
        <v>1</v>
      </c>
      <c r="G44" s="4528">
        <f t="shared" ref="G44:O44" si="8">F44</f>
        <v>1</v>
      </c>
      <c r="H44" s="4528">
        <f t="shared" si="8"/>
        <v>1</v>
      </c>
      <c r="I44" s="4528">
        <f t="shared" si="8"/>
        <v>1</v>
      </c>
      <c r="J44" s="4528">
        <f t="shared" si="8"/>
        <v>1</v>
      </c>
      <c r="K44" s="4528">
        <f t="shared" si="8"/>
        <v>1</v>
      </c>
      <c r="L44" s="4528">
        <f t="shared" si="8"/>
        <v>1</v>
      </c>
      <c r="M44" s="4528">
        <f t="shared" si="8"/>
        <v>1</v>
      </c>
      <c r="N44" s="4528">
        <f t="shared" si="8"/>
        <v>1</v>
      </c>
      <c r="O44" s="4528">
        <f t="shared" si="8"/>
        <v>1</v>
      </c>
      <c r="P44" s="196"/>
      <c r="Q44" s="475"/>
      <c r="R44" s="365"/>
      <c r="S44" s="475"/>
      <c r="T44" s="1265"/>
      <c r="U44" s="500"/>
    </row>
    <row r="45" spans="1:21" s="2316" customFormat="1" ht="15.75">
      <c r="B45" s="2033"/>
      <c r="C45" s="196"/>
      <c r="D45" s="196">
        <v>4</v>
      </c>
      <c r="E45" s="196"/>
      <c r="F45" s="4528">
        <v>1</v>
      </c>
      <c r="G45" s="4528">
        <f t="shared" ref="G45:O45" si="9">F45</f>
        <v>1</v>
      </c>
      <c r="H45" s="4528">
        <f t="shared" si="9"/>
        <v>1</v>
      </c>
      <c r="I45" s="4528">
        <f t="shared" si="9"/>
        <v>1</v>
      </c>
      <c r="J45" s="4528">
        <f t="shared" si="9"/>
        <v>1</v>
      </c>
      <c r="K45" s="4528">
        <f t="shared" si="9"/>
        <v>1</v>
      </c>
      <c r="L45" s="4528">
        <f t="shared" si="9"/>
        <v>1</v>
      </c>
      <c r="M45" s="4528">
        <f t="shared" si="9"/>
        <v>1</v>
      </c>
      <c r="N45" s="4528">
        <f t="shared" si="9"/>
        <v>1</v>
      </c>
      <c r="O45" s="4528">
        <f t="shared" si="9"/>
        <v>1</v>
      </c>
      <c r="P45" s="196"/>
      <c r="Q45" s="475"/>
      <c r="R45" s="365"/>
      <c r="S45" s="475"/>
      <c r="T45" s="1265"/>
      <c r="U45" s="500"/>
    </row>
    <row r="46" spans="1:21" ht="15.75">
      <c r="B46" s="2033"/>
      <c r="C46" s="196"/>
      <c r="D46" s="6039" t="s">
        <v>1257</v>
      </c>
      <c r="E46" s="6039"/>
      <c r="F46" s="6039">
        <f t="shared" ref="F46:O46" si="10">INDEX(F42:F45,$D$8,1)</f>
        <v>1</v>
      </c>
      <c r="G46" s="6039">
        <f t="shared" si="10"/>
        <v>1</v>
      </c>
      <c r="H46" s="6039">
        <f t="shared" si="10"/>
        <v>1</v>
      </c>
      <c r="I46" s="6039">
        <f t="shared" si="10"/>
        <v>1</v>
      </c>
      <c r="J46" s="6039">
        <f t="shared" si="10"/>
        <v>1</v>
      </c>
      <c r="K46" s="6039">
        <f t="shared" si="10"/>
        <v>1</v>
      </c>
      <c r="L46" s="6039">
        <f t="shared" si="10"/>
        <v>1</v>
      </c>
      <c r="M46" s="6039">
        <f t="shared" si="10"/>
        <v>1</v>
      </c>
      <c r="N46" s="6039">
        <f t="shared" si="10"/>
        <v>1</v>
      </c>
      <c r="O46" s="6039">
        <f t="shared" si="10"/>
        <v>1</v>
      </c>
      <c r="P46" s="196"/>
      <c r="Q46" s="475"/>
      <c r="R46" s="365"/>
      <c r="S46" s="475"/>
      <c r="T46" s="1265"/>
      <c r="U46" s="500"/>
    </row>
    <row r="47" spans="1:21" s="2316" customFormat="1" ht="15.75">
      <c r="B47" s="2033"/>
      <c r="C47" s="196"/>
      <c r="D47" s="196"/>
      <c r="E47" s="196"/>
      <c r="F47" s="4529"/>
      <c r="G47" s="4530"/>
      <c r="H47" s="4530"/>
      <c r="I47" s="4529"/>
      <c r="J47" s="4529"/>
      <c r="K47" s="4529"/>
      <c r="L47" s="4529"/>
      <c r="M47" s="4529"/>
      <c r="N47" s="4529"/>
      <c r="O47" s="4529"/>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18">
        <v>0.15</v>
      </c>
      <c r="F50" s="4528">
        <v>1</v>
      </c>
      <c r="G50" s="4528">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8">
        <v>0.15</v>
      </c>
      <c r="F51" s="4531">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8">
        <v>0.15</v>
      </c>
      <c r="F52" s="4531">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8">
        <v>0.15</v>
      </c>
      <c r="F53" s="4531">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9" t="s">
        <v>1257</v>
      </c>
      <c r="E54" s="6039"/>
      <c r="F54" s="6039">
        <f t="shared" ref="F54:O54" si="12">INDEX(F50:F53,$D$8,1)</f>
        <v>1</v>
      </c>
      <c r="G54" s="6039">
        <f t="shared" si="12"/>
        <v>1</v>
      </c>
      <c r="H54" s="6039">
        <f t="shared" ca="1" si="12"/>
        <v>0.85</v>
      </c>
      <c r="I54" s="6039">
        <f t="shared" ca="1" si="12"/>
        <v>0.85</v>
      </c>
      <c r="J54" s="6039">
        <f t="shared" ca="1" si="12"/>
        <v>0.85</v>
      </c>
      <c r="K54" s="6039">
        <f t="shared" ca="1" si="12"/>
        <v>0.85</v>
      </c>
      <c r="L54" s="6039">
        <f t="shared" ca="1" si="12"/>
        <v>0.85</v>
      </c>
      <c r="M54" s="6039">
        <f t="shared" ca="1" si="12"/>
        <v>0.85</v>
      </c>
      <c r="N54" s="6039">
        <f t="shared" ca="1" si="12"/>
        <v>0.85</v>
      </c>
      <c r="O54" s="6039">
        <f t="shared" ca="1" si="12"/>
        <v>0.85</v>
      </c>
      <c r="P54" s="196"/>
      <c r="Q54" s="475"/>
      <c r="R54" s="365"/>
      <c r="S54" s="475"/>
      <c r="T54" s="1265"/>
      <c r="U54" s="500"/>
    </row>
    <row r="55" spans="2:21" ht="15.75">
      <c r="B55" s="2033"/>
      <c r="C55" s="196"/>
      <c r="D55" s="196"/>
      <c r="E55" s="196"/>
      <c r="F55" s="4529"/>
      <c r="G55" s="4530"/>
      <c r="H55" s="4530"/>
      <c r="I55" s="4529"/>
      <c r="J55" s="4529"/>
      <c r="K55" s="4529"/>
      <c r="L55" s="4529"/>
      <c r="M55" s="4529"/>
      <c r="N55" s="4529"/>
      <c r="O55" s="4529"/>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8">
        <v>0</v>
      </c>
      <c r="F58" s="4528">
        <f>F50</f>
        <v>1</v>
      </c>
      <c r="G58" s="4528">
        <f t="shared" ref="G58:O58" si="13">G50</f>
        <v>1</v>
      </c>
      <c r="H58" s="4528">
        <f t="shared" ca="1" si="13"/>
        <v>0.85</v>
      </c>
      <c r="I58" s="4528">
        <f t="shared" ca="1" si="13"/>
        <v>0.85</v>
      </c>
      <c r="J58" s="4528">
        <f t="shared" ca="1" si="13"/>
        <v>0.85</v>
      </c>
      <c r="K58" s="4528">
        <f t="shared" ca="1" si="13"/>
        <v>0.85</v>
      </c>
      <c r="L58" s="4528">
        <f t="shared" ca="1" si="13"/>
        <v>0.85</v>
      </c>
      <c r="M58" s="4528">
        <f t="shared" ca="1" si="13"/>
        <v>0.85</v>
      </c>
      <c r="N58" s="4528">
        <f t="shared" ca="1" si="13"/>
        <v>0.85</v>
      </c>
      <c r="O58" s="4528">
        <f t="shared" ca="1" si="13"/>
        <v>0.85</v>
      </c>
      <c r="P58" s="196"/>
      <c r="Q58" s="475"/>
      <c r="R58" s="365"/>
      <c r="S58" s="475"/>
      <c r="T58" s="1265"/>
      <c r="U58" s="500"/>
    </row>
    <row r="59" spans="2:21" ht="15.75">
      <c r="B59" s="2033"/>
      <c r="C59" s="196"/>
      <c r="D59" s="196">
        <v>2</v>
      </c>
      <c r="E59" s="4519">
        <v>0.05</v>
      </c>
      <c r="F59" s="4531">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9">
        <v>0.1</v>
      </c>
      <c r="F60" s="4531">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9">
        <v>0.2</v>
      </c>
      <c r="F61" s="4531">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9" t="s">
        <v>1257</v>
      </c>
      <c r="E62" s="6039"/>
      <c r="F62" s="6039">
        <f t="shared" ref="F62:O62" si="17">INDEX(F58:F61,$D$8,1)</f>
        <v>1</v>
      </c>
      <c r="G62" s="6039">
        <f t="shared" si="17"/>
        <v>1</v>
      </c>
      <c r="H62" s="6039">
        <f t="shared" ca="1" si="17"/>
        <v>0.85</v>
      </c>
      <c r="I62" s="6039">
        <f t="shared" ca="1" si="17"/>
        <v>0.85</v>
      </c>
      <c r="J62" s="6039">
        <f t="shared" ca="1" si="17"/>
        <v>0.85</v>
      </c>
      <c r="K62" s="6039">
        <f t="shared" ca="1" si="17"/>
        <v>0.85</v>
      </c>
      <c r="L62" s="6039">
        <f t="shared" ca="1" si="17"/>
        <v>0.85</v>
      </c>
      <c r="M62" s="6039">
        <f t="shared" ca="1" si="17"/>
        <v>0.85</v>
      </c>
      <c r="N62" s="6039">
        <f t="shared" ca="1" si="17"/>
        <v>0.85</v>
      </c>
      <c r="O62" s="6039">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8">
        <v>0</v>
      </c>
      <c r="F66" s="4528">
        <f>F58</f>
        <v>1</v>
      </c>
      <c r="G66" s="4528">
        <f t="shared" ref="G66:O66" si="18">G58</f>
        <v>1</v>
      </c>
      <c r="H66" s="4528">
        <f t="shared" ca="1" si="18"/>
        <v>0.85</v>
      </c>
      <c r="I66" s="4528">
        <f t="shared" ca="1" si="18"/>
        <v>0.85</v>
      </c>
      <c r="J66" s="4528">
        <f t="shared" ca="1" si="18"/>
        <v>0.85</v>
      </c>
      <c r="K66" s="4528">
        <f t="shared" ca="1" si="18"/>
        <v>0.85</v>
      </c>
      <c r="L66" s="4528">
        <f t="shared" ca="1" si="18"/>
        <v>0.85</v>
      </c>
      <c r="M66" s="4528">
        <f t="shared" ca="1" si="18"/>
        <v>0.85</v>
      </c>
      <c r="N66" s="4528">
        <f t="shared" ca="1" si="18"/>
        <v>0.85</v>
      </c>
      <c r="O66" s="4528">
        <f t="shared" ca="1" si="18"/>
        <v>0.85</v>
      </c>
      <c r="P66" s="196"/>
      <c r="Q66" s="475"/>
      <c r="R66" s="365"/>
      <c r="S66" s="475"/>
      <c r="T66" s="1265"/>
      <c r="U66" s="500"/>
    </row>
    <row r="67" spans="2:21" ht="15.75">
      <c r="B67" s="2033"/>
      <c r="C67" s="196"/>
      <c r="D67" s="196">
        <v>2</v>
      </c>
      <c r="E67" s="4519">
        <v>0.05</v>
      </c>
      <c r="F67" s="4531">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9">
        <v>0.1</v>
      </c>
      <c r="F68" s="4531">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9">
        <v>0.2</v>
      </c>
      <c r="F69" s="4531">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9" t="s">
        <v>1257</v>
      </c>
      <c r="E70" s="6039"/>
      <c r="F70" s="6039">
        <f t="shared" ref="F70:O70" si="22">INDEX(F66:F69,$D$8,1)</f>
        <v>1</v>
      </c>
      <c r="G70" s="6039">
        <f t="shared" si="22"/>
        <v>1</v>
      </c>
      <c r="H70" s="6039">
        <f t="shared" ca="1" si="22"/>
        <v>0.85</v>
      </c>
      <c r="I70" s="6039">
        <f t="shared" ca="1" si="22"/>
        <v>0.85</v>
      </c>
      <c r="J70" s="6039">
        <f t="shared" ca="1" si="22"/>
        <v>0.85</v>
      </c>
      <c r="K70" s="6039">
        <f t="shared" ca="1" si="22"/>
        <v>0.85</v>
      </c>
      <c r="L70" s="6039">
        <f t="shared" ca="1" si="22"/>
        <v>0.85</v>
      </c>
      <c r="M70" s="6039">
        <f t="shared" ca="1" si="22"/>
        <v>0.85</v>
      </c>
      <c r="N70" s="6039">
        <f t="shared" ca="1" si="22"/>
        <v>0.85</v>
      </c>
      <c r="O70" s="6039">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8" t="s">
        <v>1807</v>
      </c>
      <c r="D73" s="3405"/>
      <c r="E73" s="3405"/>
      <c r="F73" s="6056">
        <v>2006</v>
      </c>
      <c r="G73" s="6056">
        <v>2010</v>
      </c>
      <c r="H73" s="6056">
        <v>2015</v>
      </c>
      <c r="I73" s="6056">
        <v>2020</v>
      </c>
      <c r="J73" s="6056">
        <v>2025</v>
      </c>
      <c r="K73" s="6056">
        <v>2030</v>
      </c>
      <c r="L73" s="6056">
        <v>2035</v>
      </c>
      <c r="M73" s="6056">
        <v>2040</v>
      </c>
      <c r="N73" s="6056">
        <v>2045</v>
      </c>
      <c r="O73" s="6056">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18">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8">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8">
        <v>0.85</v>
      </c>
      <c r="P76" s="196"/>
      <c r="Q76" s="475"/>
      <c r="R76" s="365"/>
      <c r="S76" s="475"/>
      <c r="T76" s="1265"/>
      <c r="U76" s="500"/>
    </row>
    <row r="77" spans="2:21" ht="15.75">
      <c r="B77" s="2033"/>
      <c r="C77" s="4527" t="s">
        <v>4754</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8">
        <v>0.75</v>
      </c>
      <c r="P77" s="196"/>
      <c r="Q77" s="475" t="s">
        <v>4754</v>
      </c>
      <c r="R77" s="365"/>
      <c r="S77" s="475"/>
      <c r="T77" s="1265"/>
      <c r="U77" s="500"/>
    </row>
    <row r="78" spans="2:21" ht="15.75">
      <c r="B78" s="2033"/>
      <c r="C78" s="196"/>
      <c r="D78" s="6039" t="s">
        <v>1257</v>
      </c>
      <c r="E78" s="6039"/>
      <c r="F78" s="6040">
        <f>INDEX(F74:F77,$D$11)</f>
        <v>1</v>
      </c>
      <c r="G78" s="6040">
        <f t="shared" ref="G78:O78" si="24">INDEX(G74:G77,$D$11)</f>
        <v>1</v>
      </c>
      <c r="H78" s="6040">
        <f t="shared" si="24"/>
        <v>1</v>
      </c>
      <c r="I78" s="6040">
        <f t="shared" si="24"/>
        <v>1</v>
      </c>
      <c r="J78" s="6040">
        <f t="shared" si="24"/>
        <v>1</v>
      </c>
      <c r="K78" s="6040">
        <f t="shared" si="24"/>
        <v>1</v>
      </c>
      <c r="L78" s="6040">
        <f t="shared" si="24"/>
        <v>1</v>
      </c>
      <c r="M78" s="6040">
        <f t="shared" si="24"/>
        <v>1</v>
      </c>
      <c r="N78" s="6040">
        <f t="shared" si="24"/>
        <v>1</v>
      </c>
      <c r="O78" s="6040">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2">
        <f>INDEX(COM.DMD!$K$38:$AO$41,MATCH($C82,COM.DMD!$B$38:$B$41,0),MATCH(F$73,COM.DMD!$K$22:$AO$22,0))</f>
        <v>0</v>
      </c>
      <c r="G82" s="4532">
        <f>INDEX(COM.DMD!$K$38:$AO$41,MATCH($C82,COM.DMD!$B$38:$B$41,0),MATCH(G$73,COM.DMD!$K$22:$AO$22,0))</f>
        <v>12.997263703520517</v>
      </c>
      <c r="H82" s="4532">
        <f>INDEX(COM.DMD!$K$38:$AO$41,MATCH($C82,COM.DMD!$B$38:$B$41,0),MATCH(H$73,COM.DMD!$K$22:$AO$22,0))</f>
        <v>12.997263703520517</v>
      </c>
      <c r="I82" s="4532">
        <f>INDEX(COM.DMD!$K$38:$AO$41,MATCH($C82,COM.DMD!$B$38:$B$41,0),MATCH(I$73,COM.DMD!$K$22:$AO$22,0))</f>
        <v>12.997263703520517</v>
      </c>
      <c r="J82" s="4532">
        <f>INDEX(COM.DMD!$K$38:$AO$41,MATCH($C82,COM.DMD!$B$38:$B$41,0),MATCH(J$73,COM.DMD!$K$22:$AO$22,0))</f>
        <v>12.997263703520517</v>
      </c>
      <c r="K82" s="4532">
        <f>INDEX(COM.DMD!$K$38:$AO$41,MATCH($C82,COM.DMD!$B$38:$B$41,0),MATCH(K$73,COM.DMD!$K$22:$AO$22,0))</f>
        <v>12.997263703520517</v>
      </c>
      <c r="L82" s="4532">
        <f>INDEX(COM.DMD!$K$38:$AO$41,MATCH($C82,COM.DMD!$B$38:$B$41,0),MATCH(L$73,COM.DMD!$K$22:$AO$22,0))</f>
        <v>12.997263703520517</v>
      </c>
      <c r="M82" s="4532">
        <f>INDEX(COM.DMD!$K$38:$AO$41,MATCH($C82,COM.DMD!$B$38:$B$41,0),MATCH(M$73,COM.DMD!$K$22:$AO$22,0))</f>
        <v>12.997263703520517</v>
      </c>
      <c r="N82" s="4532">
        <f>INDEX(COM.DMD!$K$38:$AO$41,MATCH($C82,COM.DMD!$B$38:$B$41,0),MATCH(N$73,COM.DMD!$K$22:$AO$22,0))</f>
        <v>12.997263703520517</v>
      </c>
      <c r="O82" s="4532">
        <f>INDEX(COM.DMD!$K$38:$AO$41,MATCH($C82,COM.DMD!$B$38:$B$41,0),MATCH(O$73,COM.DMD!$K$22:$AO$22,0))</f>
        <v>12.997263703520517</v>
      </c>
      <c r="P82" s="196"/>
      <c r="Q82" s="475"/>
      <c r="R82" s="365"/>
      <c r="S82" s="475"/>
      <c r="T82" s="1265"/>
      <c r="U82" s="500"/>
    </row>
    <row r="83" spans="1:21" ht="15.75">
      <c r="B83" s="2033"/>
      <c r="C83" s="196" t="s">
        <v>474</v>
      </c>
      <c r="D83" s="196"/>
      <c r="E83" s="196"/>
      <c r="F83" s="4532">
        <f>INDEX(COM.DMD!$K$38:$AO$41,MATCH($C83,COM.DMD!$B$38:$B$41,0),MATCH(F$73,COM.DMD!$K$22:$AO$22,0))</f>
        <v>0</v>
      </c>
      <c r="G83" s="4532">
        <f>INDEX(COM.DMD!$K$38:$AO$41,MATCH($C83,COM.DMD!$B$38:$B$41,0),MATCH(G$73,COM.DMD!$K$22:$AO$22,0))</f>
        <v>0</v>
      </c>
      <c r="H83" s="4532">
        <f>INDEX(COM.DMD!$K$38:$AO$41,MATCH($C83,COM.DMD!$B$38:$B$41,0),MATCH(H$73,COM.DMD!$K$22:$AO$22,0))</f>
        <v>14.640185474879289</v>
      </c>
      <c r="I83" s="4532">
        <f>INDEX(COM.DMD!$K$38:$AO$41,MATCH($C83,COM.DMD!$B$38:$B$41,0),MATCH(I$73,COM.DMD!$K$22:$AO$22,0))</f>
        <v>14.640185474879289</v>
      </c>
      <c r="J83" s="4532">
        <f>INDEX(COM.DMD!$K$38:$AO$41,MATCH($C83,COM.DMD!$B$38:$B$41,0),MATCH(J$73,COM.DMD!$K$22:$AO$22,0))</f>
        <v>14.640185474879289</v>
      </c>
      <c r="K83" s="4532">
        <f>INDEX(COM.DMD!$K$38:$AO$41,MATCH($C83,COM.DMD!$B$38:$B$41,0),MATCH(K$73,COM.DMD!$K$22:$AO$22,0))</f>
        <v>14.640185474879289</v>
      </c>
      <c r="L83" s="4532">
        <f>INDEX(COM.DMD!$K$38:$AO$41,MATCH($C83,COM.DMD!$B$38:$B$41,0),MATCH(L$73,COM.DMD!$K$22:$AO$22,0))</f>
        <v>14.640185474879289</v>
      </c>
      <c r="M83" s="4532">
        <f>INDEX(COM.DMD!$K$38:$AO$41,MATCH($C83,COM.DMD!$B$38:$B$41,0),MATCH(M$73,COM.DMD!$K$22:$AO$22,0))</f>
        <v>14.640185474879289</v>
      </c>
      <c r="N83" s="4532">
        <f>INDEX(COM.DMD!$K$38:$AO$41,MATCH($C83,COM.DMD!$B$38:$B$41,0),MATCH(N$73,COM.DMD!$K$22:$AO$22,0))</f>
        <v>14.640185474879289</v>
      </c>
      <c r="O83" s="4532">
        <f>INDEX(COM.DMD!$K$38:$AO$41,MATCH($C83,COM.DMD!$B$38:$B$41,0),MATCH(O$73,COM.DMD!$K$22:$AO$22,0))</f>
        <v>14.640185474879289</v>
      </c>
      <c r="P83" s="196"/>
      <c r="Q83" s="475"/>
      <c r="R83" s="365"/>
      <c r="S83" s="475"/>
      <c r="T83" s="1265"/>
      <c r="U83" s="500"/>
    </row>
    <row r="84" spans="1:21" ht="15.75">
      <c r="B84" s="2033"/>
      <c r="C84" s="196" t="s">
        <v>475</v>
      </c>
      <c r="D84" s="196"/>
      <c r="E84" s="196"/>
      <c r="F84" s="4532">
        <f>INDEX(COM.DMD!$K$38:$AO$41,MATCH($C84,COM.DMD!$B$38:$B$41,0),MATCH(F$73,COM.DMD!$K$22:$AO$22,0))</f>
        <v>0</v>
      </c>
      <c r="G84" s="4532">
        <f>INDEX(COM.DMD!$K$38:$AO$41,MATCH($C84,COM.DMD!$B$38:$B$41,0),MATCH(G$73,COM.DMD!$K$22:$AO$22,0))</f>
        <v>0</v>
      </c>
      <c r="H84" s="4532">
        <f>INDEX(COM.DMD!$K$38:$AO$41,MATCH($C84,COM.DMD!$B$38:$B$41,0),MATCH(H$73,COM.DMD!$K$22:$AO$22,0))</f>
        <v>0</v>
      </c>
      <c r="I84" s="4532">
        <f>INDEX(COM.DMD!$K$38:$AO$41,MATCH($C84,COM.DMD!$B$38:$B$41,0),MATCH(I$73,COM.DMD!$K$22:$AO$22,0))</f>
        <v>19.037127314425106</v>
      </c>
      <c r="J84" s="4532">
        <f>INDEX(COM.DMD!$K$38:$AO$41,MATCH($C84,COM.DMD!$B$38:$B$41,0),MATCH(J$73,COM.DMD!$K$22:$AO$22,0))</f>
        <v>39.827879832649884</v>
      </c>
      <c r="K84" s="4532">
        <f>INDEX(COM.DMD!$K$38:$AO$41,MATCH($C84,COM.DMD!$B$38:$B$41,0),MATCH(K$73,COM.DMD!$K$22:$AO$22,0))</f>
        <v>39.827879832649884</v>
      </c>
      <c r="L84" s="4532">
        <f>INDEX(COM.DMD!$K$38:$AO$41,MATCH($C84,COM.DMD!$B$38:$B$41,0),MATCH(L$73,COM.DMD!$K$22:$AO$22,0))</f>
        <v>39.827879832649884</v>
      </c>
      <c r="M84" s="4532">
        <f>INDEX(COM.DMD!$K$38:$AO$41,MATCH($C84,COM.DMD!$B$38:$B$41,0),MATCH(M$73,COM.DMD!$K$22:$AO$22,0))</f>
        <v>39.827879832649884</v>
      </c>
      <c r="N84" s="4532">
        <f>INDEX(COM.DMD!$K$38:$AO$41,MATCH($C84,COM.DMD!$B$38:$B$41,0),MATCH(N$73,COM.DMD!$K$22:$AO$22,0))</f>
        <v>39.827879832649884</v>
      </c>
      <c r="O84" s="4532">
        <f>INDEX(COM.DMD!$K$38:$AO$41,MATCH($C84,COM.DMD!$B$38:$B$41,0),MATCH(O$73,COM.DMD!$K$22:$AO$22,0))</f>
        <v>39.827879832649884</v>
      </c>
      <c r="P84" s="196"/>
      <c r="Q84" s="475"/>
      <c r="R84" s="365"/>
      <c r="S84" s="475"/>
      <c r="T84" s="1265"/>
      <c r="U84" s="500"/>
    </row>
    <row r="85" spans="1:21" ht="15.75">
      <c r="B85" s="2033"/>
      <c r="C85" s="196" t="s">
        <v>476</v>
      </c>
      <c r="D85" s="196"/>
      <c r="E85" s="196"/>
      <c r="F85" s="4532">
        <f>INDEX(COM.DMD!$K$38:$AO$41,MATCH($C85,COM.DMD!$B$38:$B$41,0),MATCH(F$73,COM.DMD!$K$22:$AO$22,0))</f>
        <v>0</v>
      </c>
      <c r="G85" s="4532">
        <f>INDEX(COM.DMD!$K$38:$AO$41,MATCH($C85,COM.DMD!$B$38:$B$41,0),MATCH(G$73,COM.DMD!$K$22:$AO$22,0))</f>
        <v>0</v>
      </c>
      <c r="H85" s="4532">
        <f>INDEX(COM.DMD!$K$38:$AO$41,MATCH($C85,COM.DMD!$B$38:$B$41,0),MATCH(H$73,COM.DMD!$K$22:$AO$22,0))</f>
        <v>0</v>
      </c>
      <c r="I85" s="4532">
        <f>INDEX(COM.DMD!$K$38:$AO$41,MATCH($C85,COM.DMD!$B$38:$B$41,0),MATCH(I$73,COM.DMD!$K$22:$AO$22,0))</f>
        <v>0</v>
      </c>
      <c r="J85" s="4532">
        <f>INDEX(COM.DMD!$K$38:$AO$41,MATCH($C85,COM.DMD!$B$38:$B$41,0),MATCH(J$73,COM.DMD!$K$22:$AO$22,0))</f>
        <v>0</v>
      </c>
      <c r="K85" s="4532">
        <f>INDEX(COM.DMD!$K$38:$AO$41,MATCH($C85,COM.DMD!$B$38:$B$41,0),MATCH(K$73,COM.DMD!$K$22:$AO$22,0))</f>
        <v>22.760372402893339</v>
      </c>
      <c r="L85" s="4532">
        <f>INDEX(COM.DMD!$K$38:$AO$41,MATCH($C85,COM.DMD!$B$38:$B$41,0),MATCH(L$73,COM.DMD!$K$22:$AO$22,0))</f>
        <v>47.732939512696248</v>
      </c>
      <c r="M85" s="4532">
        <f>INDEX(COM.DMD!$K$38:$AO$41,MATCH($C85,COM.DMD!$B$38:$B$41,0),MATCH(M$73,COM.DMD!$K$22:$AO$22,0))</f>
        <v>75.190124480550807</v>
      </c>
      <c r="N85" s="4532">
        <f>INDEX(COM.DMD!$K$38:$AO$41,MATCH($C85,COM.DMD!$B$38:$B$41,0),MATCH(N$73,COM.DMD!$K$22:$AO$22,0))</f>
        <v>105.4378685029004</v>
      </c>
      <c r="O85" s="4532">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8" t="s">
        <v>2947</v>
      </c>
      <c r="D87" s="3405"/>
      <c r="E87" s="6038" t="s">
        <v>1270</v>
      </c>
      <c r="F87" s="6041">
        <f t="shared" ref="F87:O87" si="25">SUM(F82:F85)</f>
        <v>0</v>
      </c>
      <c r="G87" s="6041">
        <f t="shared" si="25"/>
        <v>12.997263703520517</v>
      </c>
      <c r="H87" s="6041">
        <f t="shared" si="25"/>
        <v>27.637449178399805</v>
      </c>
      <c r="I87" s="6041">
        <f t="shared" si="25"/>
        <v>46.674576492824912</v>
      </c>
      <c r="J87" s="6041">
        <f t="shared" si="25"/>
        <v>67.46532901104969</v>
      </c>
      <c r="K87" s="6041">
        <f t="shared" si="25"/>
        <v>90.225701413943028</v>
      </c>
      <c r="L87" s="6041">
        <f t="shared" si="25"/>
        <v>115.19826852374594</v>
      </c>
      <c r="M87" s="6041">
        <f t="shared" si="25"/>
        <v>142.6554534916005</v>
      </c>
      <c r="N87" s="6041">
        <f t="shared" si="25"/>
        <v>172.90319751395009</v>
      </c>
      <c r="O87" s="6041">
        <f t="shared" si="25"/>
        <v>206.28508037350178</v>
      </c>
      <c r="P87" s="196"/>
      <c r="Q87" s="475"/>
      <c r="R87" s="365"/>
      <c r="S87" s="475"/>
      <c r="T87" s="1265"/>
      <c r="U87" s="500"/>
    </row>
    <row r="88" spans="1:21" ht="15.75">
      <c r="B88" s="2033"/>
      <c r="C88" s="776" t="s">
        <v>2946</v>
      </c>
      <c r="D88" s="196"/>
      <c r="E88" s="776" t="s">
        <v>1270</v>
      </c>
      <c r="F88" s="4532">
        <f t="array" ref="F88">SUM(COM.DMD!$K$26:$AM$26*(F$38=COM.DMD!$K$6:$AM$6))</f>
        <v>96.271759517460012</v>
      </c>
      <c r="G88" s="4532">
        <f t="array" ref="G88">SUM(COM.DMD!$K$26:$AM$26*(G$38=COM.DMD!$K$6:$AM$6))</f>
        <v>92.420889136761602</v>
      </c>
      <c r="H88" s="4532">
        <f t="array" ref="H88">SUM(COM.DMD!$K$26:$AM$26*(H$38=COM.DMD!$K$6:$AM$6))</f>
        <v>87.607301160888596</v>
      </c>
      <c r="I88" s="4532">
        <f t="array" ref="I88">SUM(COM.DMD!$K$26:$AM$26*(I$38=COM.DMD!$K$6:$AM$6))</f>
        <v>82.793713185015605</v>
      </c>
      <c r="J88" s="4532">
        <f t="array" ref="J88">SUM(COM.DMD!$K$26:$AM$26*(J$38=COM.DMD!$K$6:$AM$6))</f>
        <v>77.980125209142599</v>
      </c>
      <c r="K88" s="4532">
        <f t="array" ref="K88">SUM(COM.DMD!$K$26:$AM$26*(K$38=COM.DMD!$K$6:$AM$6))</f>
        <v>73.166537233269594</v>
      </c>
      <c r="L88" s="4532">
        <f t="array" ref="L88">SUM(COM.DMD!$K$26:$AM$26*(L$38=COM.DMD!$K$6:$AM$6))</f>
        <v>68.352949257396588</v>
      </c>
      <c r="M88" s="4532">
        <f t="array" ref="M88">SUM(COM.DMD!$K$26:$AM$26*(M$38=COM.DMD!$K$6:$AM$6))</f>
        <v>63.539361281523576</v>
      </c>
      <c r="N88" s="4532">
        <f t="array" ref="N88">SUM(COM.DMD!$K$26:$AM$26*(N$38=COM.DMD!$K$6:$AM$6))</f>
        <v>58.725773305650577</v>
      </c>
      <c r="O88" s="4532">
        <f t="array" ref="O88">SUM(COM.DMD!$K$26:$AM$26*(O$38=COM.DMD!$K$6:$AM$6))</f>
        <v>53.912185329777571</v>
      </c>
      <c r="P88" s="196"/>
      <c r="Q88" s="475"/>
      <c r="R88" s="365"/>
      <c r="S88" s="475"/>
      <c r="T88" s="1265"/>
      <c r="U88" s="500"/>
    </row>
    <row r="89" spans="1:21" ht="15.75">
      <c r="B89" s="2033"/>
      <c r="C89" s="6042" t="s">
        <v>2948</v>
      </c>
      <c r="D89" s="4486"/>
      <c r="E89" s="6042" t="s">
        <v>1270</v>
      </c>
      <c r="F89" s="6043">
        <f t="shared" ref="F89:O89" si="26">SUM(F88,F87)</f>
        <v>96.271759517460012</v>
      </c>
      <c r="G89" s="6043">
        <f t="shared" si="26"/>
        <v>105.41815284028212</v>
      </c>
      <c r="H89" s="6043">
        <f t="shared" si="26"/>
        <v>115.2447503392884</v>
      </c>
      <c r="I89" s="6043">
        <f t="shared" si="26"/>
        <v>129.46828967784052</v>
      </c>
      <c r="J89" s="6043">
        <f t="shared" si="26"/>
        <v>145.44545422019229</v>
      </c>
      <c r="K89" s="6043">
        <f t="shared" si="26"/>
        <v>163.39223864721262</v>
      </c>
      <c r="L89" s="6043">
        <f t="shared" si="26"/>
        <v>183.55121778114253</v>
      </c>
      <c r="M89" s="6043">
        <f t="shared" si="26"/>
        <v>206.19481477312408</v>
      </c>
      <c r="N89" s="6043">
        <f t="shared" si="26"/>
        <v>231.62897081960068</v>
      </c>
      <c r="O89" s="6043">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9"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2"/>
      <c r="F96" s="6045">
        <v>2006</v>
      </c>
      <c r="G96" s="6045">
        <v>2010</v>
      </c>
      <c r="H96" s="6045">
        <v>2015</v>
      </c>
      <c r="I96" s="6045">
        <v>2020</v>
      </c>
      <c r="J96" s="6045">
        <v>2025</v>
      </c>
      <c r="K96" s="6045">
        <v>2030</v>
      </c>
      <c r="L96" s="6045">
        <v>2035</v>
      </c>
      <c r="M96" s="6045">
        <v>2040</v>
      </c>
      <c r="N96" s="6045">
        <v>2045</v>
      </c>
      <c r="O96" s="6045">
        <v>2050</v>
      </c>
      <c r="P96" s="355"/>
      <c r="Q96" s="475"/>
      <c r="R96" s="365"/>
      <c r="S96" s="475"/>
      <c r="T96" s="854"/>
      <c r="U96" s="500"/>
    </row>
    <row r="97" spans="2:21" ht="15.75">
      <c r="B97" s="574"/>
      <c r="C97" s="4521"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20"/>
      <c r="E98" s="6044"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1"/>
      <c r="E99" s="6044"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1"/>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1"/>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1"/>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1"/>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1"/>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1"/>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1"/>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1"/>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2"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1"/>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1"/>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1"/>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1"/>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1"/>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1"/>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1"/>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1"/>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1"/>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1"/>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2"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1"/>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1"/>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1"/>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1"/>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1"/>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1"/>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1"/>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1"/>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1"/>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1"/>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2"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1"/>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1"/>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1"/>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1"/>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1"/>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1"/>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1"/>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1"/>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1"/>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1"/>
      <c r="E140" s="1280"/>
      <c r="F140" s="6097"/>
      <c r="G140" s="6097"/>
      <c r="H140" s="6097"/>
      <c r="I140" s="6097"/>
      <c r="J140" s="6097"/>
      <c r="K140" s="6097"/>
      <c r="L140" s="6097"/>
      <c r="M140" s="6097"/>
      <c r="N140" s="6097"/>
      <c r="O140" s="6097"/>
      <c r="P140" s="1265"/>
      <c r="Q140" s="475"/>
      <c r="R140" s="365"/>
      <c r="S140" s="475"/>
      <c r="T140" s="179"/>
      <c r="U140" s="1265"/>
    </row>
    <row r="141" spans="2:21" ht="15.75">
      <c r="B141" s="574"/>
      <c r="C141" s="6047" t="s">
        <v>1267</v>
      </c>
      <c r="D141" s="6046"/>
      <c r="E141" s="6042"/>
      <c r="F141" s="6098"/>
      <c r="G141" s="6098"/>
      <c r="H141" s="6098"/>
      <c r="I141" s="6098"/>
      <c r="J141" s="6098"/>
      <c r="K141" s="6098"/>
      <c r="L141" s="6098"/>
      <c r="M141" s="6098"/>
      <c r="N141" s="6098"/>
      <c r="O141" s="6098"/>
      <c r="P141" s="1265"/>
      <c r="Q141" s="475"/>
      <c r="R141" s="365"/>
      <c r="S141" s="475"/>
      <c r="T141" s="179"/>
      <c r="U141" s="1265"/>
    </row>
    <row r="142" spans="2:21" ht="15.75">
      <c r="B142" s="574"/>
      <c r="C142" s="214" t="str">
        <f t="shared" ref="C142:C150" si="33">C98</f>
        <v>Cooling</v>
      </c>
      <c r="D142" s="3321"/>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1"/>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1"/>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3"/>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3"/>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3"/>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3"/>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3"/>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3"/>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3"/>
      <c r="E151" s="776"/>
      <c r="F151" s="6097"/>
      <c r="G151" s="6097"/>
      <c r="H151" s="6097"/>
      <c r="I151" s="6097"/>
      <c r="J151" s="6097"/>
      <c r="K151" s="6097"/>
      <c r="L151" s="6097"/>
      <c r="M151" s="6097"/>
      <c r="N151" s="6097"/>
      <c r="O151" s="6097"/>
      <c r="P151" s="1265"/>
      <c r="Q151" s="475"/>
      <c r="R151" s="365"/>
      <c r="S151" s="475"/>
      <c r="T151" s="179"/>
      <c r="U151" s="1265"/>
    </row>
    <row r="152" spans="2:21" ht="15.75">
      <c r="B152" s="574"/>
      <c r="C152" s="1106" t="s">
        <v>4749</v>
      </c>
      <c r="D152" s="1281"/>
      <c r="E152" s="857" t="str">
        <f>Preferences.EnergyUnits</f>
        <v>PJ</v>
      </c>
      <c r="F152" s="6099">
        <f t="shared" ref="F152:O152" si="35">SUM(F98:F150)</f>
        <v>382.30004475752662</v>
      </c>
      <c r="G152" s="6099">
        <f t="shared" si="35"/>
        <v>418.6208370045062</v>
      </c>
      <c r="H152" s="6099">
        <f t="shared" si="35"/>
        <v>457.64275456905398</v>
      </c>
      <c r="I152" s="6099">
        <f t="shared" si="35"/>
        <v>514.12515141101392</v>
      </c>
      <c r="J152" s="6099">
        <f t="shared" si="35"/>
        <v>577.57128296874941</v>
      </c>
      <c r="K152" s="6099">
        <f t="shared" si="35"/>
        <v>648.83887508603323</v>
      </c>
      <c r="L152" s="6099">
        <f t="shared" si="35"/>
        <v>728.89120469749878</v>
      </c>
      <c r="M152" s="6099">
        <f t="shared" si="35"/>
        <v>818.81007796724475</v>
      </c>
      <c r="N152" s="6099">
        <f t="shared" si="35"/>
        <v>919.81040291897102</v>
      </c>
      <c r="O152" s="6099">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2"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8" t="s">
        <v>1267</v>
      </c>
      <c r="D160" s="6049" t="s">
        <v>4548</v>
      </c>
      <c r="E160" s="6050"/>
      <c r="F160" s="6051">
        <v>2006</v>
      </c>
      <c r="G160" s="6051">
        <v>2010</v>
      </c>
      <c r="H160" s="6051">
        <v>2015</v>
      </c>
      <c r="I160" s="6051">
        <v>2020</v>
      </c>
      <c r="J160" s="6051">
        <v>2025</v>
      </c>
      <c r="K160" s="6051">
        <v>2030</v>
      </c>
      <c r="L160" s="6051">
        <v>2035</v>
      </c>
      <c r="M160" s="6051">
        <v>2040</v>
      </c>
      <c r="N160" s="6051">
        <v>2045</v>
      </c>
      <c r="O160" s="6051">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8" t="str">
        <f>C97</f>
        <v>New buildings</v>
      </c>
      <c r="D173" s="6052"/>
      <c r="E173" s="6050"/>
      <c r="F173" s="6051">
        <f t="shared" ref="F173:O173" si="46">F96</f>
        <v>2006</v>
      </c>
      <c r="G173" s="6051">
        <f t="shared" si="46"/>
        <v>2010</v>
      </c>
      <c r="H173" s="6051">
        <f t="shared" si="46"/>
        <v>2015</v>
      </c>
      <c r="I173" s="6051">
        <f t="shared" si="46"/>
        <v>2020</v>
      </c>
      <c r="J173" s="6051">
        <f t="shared" si="46"/>
        <v>2025</v>
      </c>
      <c r="K173" s="6051">
        <f t="shared" si="46"/>
        <v>2030</v>
      </c>
      <c r="L173" s="6051">
        <f t="shared" si="46"/>
        <v>2035</v>
      </c>
      <c r="M173" s="6051">
        <f t="shared" si="46"/>
        <v>2040</v>
      </c>
      <c r="N173" s="6051">
        <f t="shared" si="46"/>
        <v>2045</v>
      </c>
      <c r="O173" s="6051">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100">
        <f t="shared" ref="F223:F231" si="89">F175+F186+F197+F208</f>
        <v>0</v>
      </c>
      <c r="G223" s="6100">
        <f t="shared" ref="G223:O223" si="90">G175+G186+G197+G208</f>
        <v>11.095435454021093</v>
      </c>
      <c r="H223" s="6100">
        <f t="shared" ca="1" si="90"/>
        <v>21.6372531372784</v>
      </c>
      <c r="I223" s="6100">
        <f t="shared" ca="1" si="90"/>
        <v>35.265991796675067</v>
      </c>
      <c r="J223" s="6100">
        <f t="shared" ca="1" si="90"/>
        <v>50.049283425062299</v>
      </c>
      <c r="K223" s="6100">
        <f t="shared" ca="1" si="90"/>
        <v>66.127192572686425</v>
      </c>
      <c r="L223" s="6100">
        <f t="shared" ca="1" si="90"/>
        <v>83.656358368502623</v>
      </c>
      <c r="M223" s="6100">
        <f t="shared" ca="1" si="90"/>
        <v>102.81195100118794</v>
      </c>
      <c r="N223" s="6100">
        <f t="shared" ca="1" si="90"/>
        <v>123.78985855261737</v>
      </c>
      <c r="O223" s="6100">
        <f t="shared" ca="1" si="90"/>
        <v>146.80913123264378</v>
      </c>
      <c r="P223" s="870"/>
      <c r="Q223" s="2316"/>
      <c r="R223" s="2316"/>
      <c r="S223" s="2316"/>
    </row>
    <row r="224" spans="1:19" ht="15.75">
      <c r="A224" s="2316"/>
      <c r="B224" s="863"/>
      <c r="C224" s="214" t="str">
        <f t="shared" si="87"/>
        <v>Space Heating</v>
      </c>
      <c r="D224" s="865" t="s">
        <v>5</v>
      </c>
      <c r="E224" s="866" t="str">
        <f t="shared" si="88"/>
        <v>CH</v>
      </c>
      <c r="F224" s="6100">
        <f t="shared" si="89"/>
        <v>0</v>
      </c>
      <c r="G224" s="6100">
        <f t="shared" ref="G224:O224" si="91">G176+G187+G198+G209</f>
        <v>6.1046620768339386</v>
      </c>
      <c r="H224" s="6100">
        <f t="shared" ca="1" si="91"/>
        <v>11.904725976854708</v>
      </c>
      <c r="I224" s="6100">
        <f t="shared" ca="1" si="91"/>
        <v>19.40320085815803</v>
      </c>
      <c r="J224" s="6100">
        <f t="shared" ca="1" si="91"/>
        <v>27.536905943332112</v>
      </c>
      <c r="K224" s="6100">
        <f t="shared" ca="1" si="91"/>
        <v>36.382904160798368</v>
      </c>
      <c r="L224" s="6100">
        <f t="shared" ca="1" si="91"/>
        <v>46.02737770270631</v>
      </c>
      <c r="M224" s="6100">
        <f t="shared" ca="1" si="91"/>
        <v>56.56670447258572</v>
      </c>
      <c r="N224" s="6100">
        <f t="shared" ca="1" si="91"/>
        <v>68.108661271958397</v>
      </c>
      <c r="O224" s="6100">
        <f t="shared" ca="1" si="91"/>
        <v>80.773768608068337</v>
      </c>
      <c r="P224" s="870"/>
      <c r="Q224" s="2316"/>
      <c r="R224" s="2316"/>
      <c r="S224" s="2316"/>
    </row>
    <row r="225" spans="1:19" ht="15.75">
      <c r="A225" s="2316"/>
      <c r="B225" s="863"/>
      <c r="C225" s="214" t="str">
        <f t="shared" si="87"/>
        <v>Cooking</v>
      </c>
      <c r="D225" s="865" t="s">
        <v>1204</v>
      </c>
      <c r="E225" s="866" t="str">
        <f t="shared" si="88"/>
        <v>CK</v>
      </c>
      <c r="F225" s="6100">
        <f>F177+F188+F199+F210</f>
        <v>0</v>
      </c>
      <c r="G225" s="6100">
        <f t="shared" ref="G225:O225" si="92">G177+G188+G199+G210</f>
        <v>4.0388898920304978E-2</v>
      </c>
      <c r="H225" s="6100">
        <f t="shared" si="92"/>
        <v>8.5883164852545268E-2</v>
      </c>
      <c r="I225" s="6100">
        <f t="shared" si="92"/>
        <v>0.14504089438503348</v>
      </c>
      <c r="J225" s="6100">
        <f t="shared" si="92"/>
        <v>0.20964800101073089</v>
      </c>
      <c r="K225" s="6100">
        <f t="shared" si="92"/>
        <v>0.28037568657118928</v>
      </c>
      <c r="L225" s="6100">
        <f t="shared" si="92"/>
        <v>0.35797775049678027</v>
      </c>
      <c r="M225" s="6100">
        <f t="shared" si="92"/>
        <v>0.44330074567478944</v>
      </c>
      <c r="N225" s="6100">
        <f t="shared" si="92"/>
        <v>0.53729538206544969</v>
      </c>
      <c r="O225" s="6100">
        <f t="shared" si="92"/>
        <v>0.6410293312519002</v>
      </c>
      <c r="P225" s="870"/>
      <c r="Q225" s="2316"/>
      <c r="R225" s="2316"/>
      <c r="S225" s="2316"/>
    </row>
    <row r="226" spans="1:19" ht="15.75">
      <c r="B226" s="863"/>
      <c r="C226" s="214" t="str">
        <f t="shared" si="87"/>
        <v>Lighting</v>
      </c>
      <c r="D226" s="865" t="s">
        <v>46</v>
      </c>
      <c r="E226" s="866" t="str">
        <f t="shared" si="88"/>
        <v>CL</v>
      </c>
      <c r="F226" s="6100">
        <f t="shared" si="89"/>
        <v>0</v>
      </c>
      <c r="G226" s="6100">
        <f t="shared" ref="G226:O226" si="93">G178+G189+G200+G211</f>
        <v>23.960981723038728</v>
      </c>
      <c r="H226" s="6100">
        <f t="shared" ca="1" si="93"/>
        <v>46.72640646755319</v>
      </c>
      <c r="I226" s="6100">
        <f t="shared" ca="1" si="93"/>
        <v>76.158145246902052</v>
      </c>
      <c r="J226" s="6100">
        <f t="shared" ca="1" si="93"/>
        <v>108.08318162623266</v>
      </c>
      <c r="K226" s="6100">
        <f t="shared" ca="1" si="93"/>
        <v>142.80398991062344</v>
      </c>
      <c r="L226" s="6100">
        <f t="shared" ca="1" si="93"/>
        <v>180.65883778876145</v>
      </c>
      <c r="M226" s="6100">
        <f t="shared" ca="1" si="93"/>
        <v>222.02601142225834</v>
      </c>
      <c r="N226" s="6100">
        <f t="shared" ca="1" si="93"/>
        <v>267.32853798918376</v>
      </c>
      <c r="O226" s="6100">
        <f t="shared" ca="1" si="93"/>
        <v>317.03946409473514</v>
      </c>
      <c r="P226" s="870"/>
      <c r="Q226" s="2316"/>
      <c r="R226" s="2316"/>
      <c r="S226" s="2316"/>
    </row>
    <row r="227" spans="1:19" ht="15.75">
      <c r="B227" s="863"/>
      <c r="C227" s="214" t="str">
        <f t="shared" si="87"/>
        <v>Refrigeration</v>
      </c>
      <c r="D227" s="865" t="s">
        <v>1237</v>
      </c>
      <c r="E227" s="866" t="str">
        <f t="shared" si="88"/>
        <v>CR</v>
      </c>
      <c r="F227" s="6100">
        <f t="shared" si="89"/>
        <v>0</v>
      </c>
      <c r="G227" s="6100">
        <f t="shared" ref="G227:O227" si="94">G179+G190+G201+G212</f>
        <v>0.99369935591883352</v>
      </c>
      <c r="H227" s="6100">
        <f t="shared" si="94"/>
        <v>2.1130074817499089</v>
      </c>
      <c r="I227" s="6100">
        <f t="shared" si="94"/>
        <v>3.5684816171069564</v>
      </c>
      <c r="J227" s="6100">
        <f t="shared" si="94"/>
        <v>5.158028298446645</v>
      </c>
      <c r="K227" s="6100">
        <f t="shared" si="94"/>
        <v>6.8981612920629658</v>
      </c>
      <c r="L227" s="6100">
        <f t="shared" si="94"/>
        <v>8.8074265357872576</v>
      </c>
      <c r="M227" s="6100">
        <f t="shared" si="94"/>
        <v>10.906652006646251</v>
      </c>
      <c r="N227" s="6100">
        <f t="shared" si="94"/>
        <v>13.219228287210989</v>
      </c>
      <c r="O227" s="6100">
        <f t="shared" si="94"/>
        <v>15.771423599514257</v>
      </c>
      <c r="P227" s="870"/>
      <c r="Q227" s="2316"/>
      <c r="R227" s="2316"/>
      <c r="S227" s="2316"/>
    </row>
    <row r="228" spans="1:19" ht="15.75">
      <c r="B228" s="863"/>
      <c r="C228" s="214" t="str">
        <f t="shared" si="87"/>
        <v>Water Heating</v>
      </c>
      <c r="D228" s="865" t="s">
        <v>1236</v>
      </c>
      <c r="E228" s="866" t="str">
        <f t="shared" si="88"/>
        <v>CW</v>
      </c>
      <c r="F228" s="6100">
        <f t="shared" si="89"/>
        <v>0</v>
      </c>
      <c r="G228" s="6100">
        <f t="shared" ref="G228:O228" si="95">G180+G191+G202+G213</f>
        <v>4.2631313011116836</v>
      </c>
      <c r="H228" s="6100">
        <f t="shared" si="95"/>
        <v>9.065144584502475</v>
      </c>
      <c r="I228" s="6100">
        <f t="shared" si="95"/>
        <v>15.309364536382885</v>
      </c>
      <c r="J228" s="6100">
        <f t="shared" si="95"/>
        <v>22.128777441739476</v>
      </c>
      <c r="K228" s="6100">
        <f t="shared" si="95"/>
        <v>29.59423003461492</v>
      </c>
      <c r="L228" s="6100">
        <f t="shared" si="95"/>
        <v>37.785287394332578</v>
      </c>
      <c r="M228" s="6100">
        <f t="shared" si="95"/>
        <v>46.791304918249409</v>
      </c>
      <c r="N228" s="6100">
        <f t="shared" si="95"/>
        <v>56.712631996868595</v>
      </c>
      <c r="O228" s="6100">
        <f t="shared" si="95"/>
        <v>67.661963560407713</v>
      </c>
      <c r="P228" s="870"/>
      <c r="Q228" s="2316"/>
      <c r="R228" s="2316"/>
      <c r="S228" s="2316"/>
    </row>
    <row r="229" spans="1:19" ht="15.75">
      <c r="B229" s="863"/>
      <c r="C229" s="214" t="str">
        <f t="shared" si="87"/>
        <v>Public Lights</v>
      </c>
      <c r="D229" s="865" t="s">
        <v>46</v>
      </c>
      <c r="E229" s="866" t="str">
        <f t="shared" si="88"/>
        <v>CG</v>
      </c>
      <c r="F229" s="6100">
        <f t="shared" si="89"/>
        <v>0</v>
      </c>
      <c r="G229" s="6100">
        <f t="shared" ref="G229:O229" si="96">G181+G192+G203+G214</f>
        <v>0.5644406099325715</v>
      </c>
      <c r="H229" s="6100">
        <f t="shared" si="96"/>
        <v>1.2002294503735433</v>
      </c>
      <c r="I229" s="6100">
        <f t="shared" si="96"/>
        <v>2.0269671390000794</v>
      </c>
      <c r="J229" s="6100">
        <f t="shared" si="96"/>
        <v>2.9298606479749947</v>
      </c>
      <c r="K229" s="6100">
        <f t="shared" si="96"/>
        <v>3.9182901185490051</v>
      </c>
      <c r="L229" s="6100">
        <f t="shared" si="96"/>
        <v>5.0027900050305902</v>
      </c>
      <c r="M229" s="6100">
        <f t="shared" si="96"/>
        <v>6.1951910044878371</v>
      </c>
      <c r="N229" s="6100">
        <f t="shared" si="96"/>
        <v>7.5087794239052865</v>
      </c>
      <c r="O229" s="6100">
        <f t="shared" si="96"/>
        <v>8.9584761255917602</v>
      </c>
      <c r="P229" s="870"/>
      <c r="Q229" s="2316"/>
      <c r="R229" s="2316"/>
      <c r="S229" s="2316"/>
    </row>
    <row r="230" spans="1:19" ht="15.75">
      <c r="B230" s="863"/>
      <c r="C230" s="214" t="str">
        <f t="shared" si="87"/>
        <v>Public Water</v>
      </c>
      <c r="D230" s="865" t="s">
        <v>1215</v>
      </c>
      <c r="E230" s="866" t="str">
        <f t="shared" si="88"/>
        <v>CT</v>
      </c>
      <c r="F230" s="6100">
        <f t="shared" si="89"/>
        <v>0</v>
      </c>
      <c r="G230" s="6100">
        <f t="shared" ref="G230:O230" si="97">G182+G193+G204+G215</f>
        <v>0.42767682275418784</v>
      </c>
      <c r="H230" s="6100">
        <f t="shared" si="97"/>
        <v>0.9094142215831752</v>
      </c>
      <c r="I230" s="6100">
        <f t="shared" si="97"/>
        <v>1.5358336210753141</v>
      </c>
      <c r="J230" s="6100">
        <f t="shared" si="97"/>
        <v>2.2199563089341852</v>
      </c>
      <c r="K230" s="6100">
        <f t="shared" si="97"/>
        <v>2.9688896210539424</v>
      </c>
      <c r="L230" s="6100">
        <f t="shared" si="97"/>
        <v>3.7906155166856008</v>
      </c>
      <c r="M230" s="6100">
        <f t="shared" si="97"/>
        <v>4.6940981186155248</v>
      </c>
      <c r="N230" s="6100">
        <f t="shared" si="97"/>
        <v>5.6894044657089111</v>
      </c>
      <c r="O230" s="6100">
        <f t="shared" si="97"/>
        <v>6.7878400999000128</v>
      </c>
      <c r="P230" s="870"/>
      <c r="Q230" s="2316"/>
      <c r="R230" s="2316"/>
      <c r="S230" s="2316"/>
    </row>
    <row r="231" spans="1:19" ht="15.75">
      <c r="B231" s="863"/>
      <c r="C231" s="214" t="str">
        <f t="shared" si="87"/>
        <v>Other</v>
      </c>
      <c r="D231" s="865" t="s">
        <v>1215</v>
      </c>
      <c r="E231" s="866" t="str">
        <f t="shared" si="88"/>
        <v>CO</v>
      </c>
      <c r="F231" s="6100">
        <f t="shared" si="89"/>
        <v>0</v>
      </c>
      <c r="G231" s="6100">
        <f t="shared" ref="G231:O231" si="98">G183+G194+G205+G216</f>
        <v>4.1623777947492488</v>
      </c>
      <c r="H231" s="6100">
        <f t="shared" si="98"/>
        <v>8.8509018042407241</v>
      </c>
      <c r="I231" s="6100">
        <f t="shared" si="98"/>
        <v>14.947547822734148</v>
      </c>
      <c r="J231" s="6100">
        <f t="shared" si="98"/>
        <v>21.605792865076822</v>
      </c>
      <c r="K231" s="6100">
        <f t="shared" si="98"/>
        <v>28.894809295847995</v>
      </c>
      <c r="L231" s="6100">
        <f t="shared" si="98"/>
        <v>36.892281778273187</v>
      </c>
      <c r="M231" s="6100">
        <f t="shared" si="98"/>
        <v>45.685453912309683</v>
      </c>
      <c r="N231" s="6100">
        <f t="shared" si="98"/>
        <v>55.372303462479586</v>
      </c>
      <c r="O231" s="6100">
        <f t="shared" si="98"/>
        <v>66.062861962410778</v>
      </c>
      <c r="P231" s="870"/>
      <c r="Q231" s="2316"/>
      <c r="R231" s="2316"/>
      <c r="S231" s="2316"/>
    </row>
    <row r="232" spans="1:19" ht="15.75">
      <c r="B232" s="863"/>
      <c r="C232" s="574"/>
      <c r="D232" s="865"/>
      <c r="E232" s="866"/>
      <c r="F232" s="6100"/>
      <c r="G232" s="6101"/>
      <c r="H232" s="6102"/>
      <c r="I232" s="6102"/>
      <c r="J232" s="6102"/>
      <c r="K232" s="6102"/>
      <c r="L232" s="6102"/>
      <c r="M232" s="6102"/>
      <c r="N232" s="6102"/>
      <c r="O232" s="6103"/>
      <c r="P232" s="870"/>
      <c r="Q232" s="2316"/>
      <c r="R232" s="2316"/>
      <c r="S232" s="2316"/>
    </row>
    <row r="233" spans="1:19">
      <c r="B233" s="863"/>
      <c r="C233" s="148" t="s">
        <v>1267</v>
      </c>
      <c r="D233" s="865"/>
      <c r="E233" s="866"/>
      <c r="F233" s="6100"/>
      <c r="G233" s="6101"/>
      <c r="H233" s="6102"/>
      <c r="I233" s="6102"/>
      <c r="J233" s="6102"/>
      <c r="K233" s="6102"/>
      <c r="L233" s="6102"/>
      <c r="M233" s="6102"/>
      <c r="N233" s="6102"/>
      <c r="O233" s="6103"/>
      <c r="P233" s="870"/>
      <c r="Q233" s="2316"/>
      <c r="R233" s="2316"/>
      <c r="S233" s="2316"/>
    </row>
    <row r="234" spans="1:19" ht="15.75">
      <c r="B234" s="863"/>
      <c r="C234" s="214" t="str">
        <f t="shared" ref="C234:C242" si="99">C142</f>
        <v>Cooling</v>
      </c>
      <c r="D234" s="865" t="s">
        <v>1242</v>
      </c>
      <c r="E234" s="866" t="str">
        <f t="shared" ref="E234:E242" si="100">E142</f>
        <v>CC</v>
      </c>
      <c r="F234" s="6100">
        <f>F162</f>
        <v>82.184767358508353</v>
      </c>
      <c r="G234" s="6100">
        <f t="shared" ref="G234:O234" si="101">G162</f>
        <v>78.897376664168007</v>
      </c>
      <c r="H234" s="6100">
        <f t="shared" si="101"/>
        <v>74.507682777631672</v>
      </c>
      <c r="I234" s="6100">
        <f t="shared" si="101"/>
        <v>70.148808178854807</v>
      </c>
      <c r="J234" s="6100">
        <f t="shared" si="101"/>
        <v>65.820752867837356</v>
      </c>
      <c r="K234" s="6100">
        <f t="shared" si="101"/>
        <v>61.523516844579333</v>
      </c>
      <c r="L234" s="6100">
        <f t="shared" si="101"/>
        <v>57.257100109080767</v>
      </c>
      <c r="M234" s="6100">
        <f t="shared" si="101"/>
        <v>53.021502661341628</v>
      </c>
      <c r="N234" s="6100">
        <f t="shared" si="101"/>
        <v>48.816724501361946</v>
      </c>
      <c r="O234" s="6100">
        <f t="shared" si="101"/>
        <v>44.642765629141707</v>
      </c>
      <c r="P234" s="870"/>
      <c r="Q234" s="2316"/>
      <c r="R234" s="2316"/>
      <c r="S234" s="2316"/>
    </row>
    <row r="235" spans="1:19" ht="15.75">
      <c r="B235" s="863"/>
      <c r="C235" s="214" t="str">
        <f t="shared" si="99"/>
        <v>Space Heating</v>
      </c>
      <c r="D235" s="865" t="s">
        <v>5</v>
      </c>
      <c r="E235" s="866" t="str">
        <f t="shared" si="100"/>
        <v>CH</v>
      </c>
      <c r="F235" s="6100">
        <f t="shared" ref="F235:O235" si="102">F163</f>
        <v>45.217714497638852</v>
      </c>
      <c r="G235" s="6100">
        <f t="shared" si="102"/>
        <v>43.409005917733296</v>
      </c>
      <c r="H235" s="6100">
        <f t="shared" si="102"/>
        <v>40.993814742128151</v>
      </c>
      <c r="I235" s="6100">
        <f t="shared" si="102"/>
        <v>38.595580209459641</v>
      </c>
      <c r="J235" s="6100">
        <f t="shared" si="102"/>
        <v>36.214302319727729</v>
      </c>
      <c r="K235" s="6100">
        <f t="shared" si="102"/>
        <v>33.84998107293243</v>
      </c>
      <c r="L235" s="6100">
        <f t="shared" si="102"/>
        <v>31.502616469073757</v>
      </c>
      <c r="M235" s="6100">
        <f t="shared" si="102"/>
        <v>29.172208508151687</v>
      </c>
      <c r="N235" s="6100">
        <f t="shared" si="102"/>
        <v>26.858757190166237</v>
      </c>
      <c r="O235" s="6100">
        <f t="shared" si="102"/>
        <v>24.562262515117411</v>
      </c>
      <c r="P235" s="870"/>
      <c r="Q235" s="2316"/>
      <c r="R235" s="2316"/>
      <c r="S235" s="2316"/>
    </row>
    <row r="236" spans="1:19" ht="15.75">
      <c r="B236" s="863"/>
      <c r="C236" s="214" t="str">
        <f t="shared" si="99"/>
        <v>Cooking</v>
      </c>
      <c r="D236" s="865" t="s">
        <v>1204</v>
      </c>
      <c r="E236" s="866" t="str">
        <f t="shared" si="100"/>
        <v>CK</v>
      </c>
      <c r="F236" s="6100">
        <f t="shared" ref="F236:O236" si="103">F164</f>
        <v>0.29916376652244042</v>
      </c>
      <c r="G236" s="6100">
        <f t="shared" si="103"/>
        <v>0.28719721586154284</v>
      </c>
      <c r="H236" s="6100">
        <f t="shared" si="103"/>
        <v>0.27223902753542073</v>
      </c>
      <c r="I236" s="6100">
        <f t="shared" si="103"/>
        <v>0.25728083920929878</v>
      </c>
      <c r="J236" s="6100">
        <f t="shared" si="103"/>
        <v>0.24232265088317673</v>
      </c>
      <c r="K236" s="6100">
        <f t="shared" si="103"/>
        <v>0.22736446255705467</v>
      </c>
      <c r="L236" s="6100">
        <f t="shared" si="103"/>
        <v>0.21240627423093264</v>
      </c>
      <c r="M236" s="6100">
        <f t="shared" si="103"/>
        <v>0.19744808590481061</v>
      </c>
      <c r="N236" s="6100">
        <f t="shared" si="103"/>
        <v>0.18248989757868858</v>
      </c>
      <c r="O236" s="6100">
        <f t="shared" si="103"/>
        <v>0.16753170925256655</v>
      </c>
      <c r="P236" s="870"/>
      <c r="Q236" s="2316"/>
      <c r="R236" s="2316"/>
      <c r="S236" s="2316"/>
    </row>
    <row r="237" spans="1:19" ht="15.75">
      <c r="B237" s="863"/>
      <c r="C237" s="574" t="str">
        <f t="shared" si="99"/>
        <v>Lighting</v>
      </c>
      <c r="D237" s="865" t="s">
        <v>46</v>
      </c>
      <c r="E237" s="866" t="str">
        <f t="shared" si="100"/>
        <v>CL</v>
      </c>
      <c r="F237" s="6100">
        <f t="shared" ref="F237:O237" si="104">F165</f>
        <v>177.480885428047</v>
      </c>
      <c r="G237" s="6100">
        <f t="shared" si="104"/>
        <v>170.38165001092511</v>
      </c>
      <c r="H237" s="6100">
        <f t="shared" si="104"/>
        <v>161.50760573952275</v>
      </c>
      <c r="I237" s="6100">
        <f t="shared" si="104"/>
        <v>152.63356146812043</v>
      </c>
      <c r="J237" s="6100">
        <f t="shared" si="104"/>
        <v>143.75951719671804</v>
      </c>
      <c r="K237" s="6100">
        <f t="shared" si="104"/>
        <v>134.8854729253157</v>
      </c>
      <c r="L237" s="6100">
        <f t="shared" si="104"/>
        <v>126.01142865391334</v>
      </c>
      <c r="M237" s="6100">
        <f t="shared" si="104"/>
        <v>117.13738438251096</v>
      </c>
      <c r="N237" s="6100">
        <f t="shared" si="104"/>
        <v>108.26334011110863</v>
      </c>
      <c r="O237" s="6100">
        <f t="shared" si="104"/>
        <v>99.389295839706264</v>
      </c>
      <c r="P237" s="870"/>
      <c r="Q237" s="2316"/>
      <c r="R237" s="2316"/>
      <c r="S237" s="2316"/>
    </row>
    <row r="238" spans="1:19" ht="15.75">
      <c r="B238" s="863"/>
      <c r="C238" s="574" t="str">
        <f t="shared" si="99"/>
        <v>Refrigeration</v>
      </c>
      <c r="D238" s="865" t="s">
        <v>1237</v>
      </c>
      <c r="E238" s="866" t="str">
        <f t="shared" si="100"/>
        <v>CR</v>
      </c>
      <c r="F238" s="6100">
        <f t="shared" ref="F238:O238" si="105">F166</f>
        <v>7.3604096683643041</v>
      </c>
      <c r="G238" s="6100">
        <f t="shared" si="105"/>
        <v>7.0659932816297317</v>
      </c>
      <c r="H238" s="6100">
        <f t="shared" si="105"/>
        <v>6.6979727982115156</v>
      </c>
      <c r="I238" s="6100">
        <f t="shared" si="105"/>
        <v>6.3299523147933012</v>
      </c>
      <c r="J238" s="6100">
        <f t="shared" si="105"/>
        <v>5.9619318313750851</v>
      </c>
      <c r="K238" s="6100">
        <f t="shared" si="105"/>
        <v>5.5939113479568698</v>
      </c>
      <c r="L238" s="6100">
        <f t="shared" si="105"/>
        <v>5.2258908645386546</v>
      </c>
      <c r="M238" s="6100">
        <f t="shared" si="105"/>
        <v>4.8578703811204376</v>
      </c>
      <c r="N238" s="6100">
        <f t="shared" si="105"/>
        <v>4.4898498977022223</v>
      </c>
      <c r="O238" s="6100">
        <f t="shared" si="105"/>
        <v>4.121829414284008</v>
      </c>
      <c r="P238" s="870"/>
      <c r="Q238" s="2316"/>
      <c r="R238" s="2316"/>
      <c r="S238" s="2316"/>
    </row>
    <row r="239" spans="1:19" ht="15.75">
      <c r="B239" s="863"/>
      <c r="C239" s="574" t="str">
        <f t="shared" si="99"/>
        <v>Water Heating</v>
      </c>
      <c r="D239" s="865" t="s">
        <v>1236</v>
      </c>
      <c r="E239" s="866" t="str">
        <f t="shared" si="100"/>
        <v>CW</v>
      </c>
      <c r="F239" s="6100">
        <f t="shared" ref="F239:O239" si="106">F167</f>
        <v>31.577350492689618</v>
      </c>
      <c r="G239" s="6100">
        <f t="shared" si="106"/>
        <v>30.314256472982027</v>
      </c>
      <c r="H239" s="6100">
        <f t="shared" si="106"/>
        <v>28.735388948347545</v>
      </c>
      <c r="I239" s="6100">
        <f t="shared" si="106"/>
        <v>27.156521423713066</v>
      </c>
      <c r="J239" s="6100">
        <f t="shared" si="106"/>
        <v>25.577653899078584</v>
      </c>
      <c r="K239" s="6100">
        <f t="shared" si="106"/>
        <v>23.998786374444101</v>
      </c>
      <c r="L239" s="6100">
        <f t="shared" si="106"/>
        <v>22.419918849809619</v>
      </c>
      <c r="M239" s="6100">
        <f t="shared" si="106"/>
        <v>20.841051325175137</v>
      </c>
      <c r="N239" s="6100">
        <f t="shared" si="106"/>
        <v>19.262183800540654</v>
      </c>
      <c r="O239" s="6100">
        <f t="shared" si="106"/>
        <v>17.683316275906176</v>
      </c>
      <c r="P239" s="870"/>
      <c r="Q239" s="2316"/>
      <c r="R239" s="2316"/>
      <c r="S239" s="2316"/>
    </row>
    <row r="240" spans="1:19" ht="15.75">
      <c r="B240" s="863"/>
      <c r="C240" s="574" t="str">
        <f t="shared" si="99"/>
        <v>Public Lights</v>
      </c>
      <c r="D240" s="865" t="s">
        <v>46</v>
      </c>
      <c r="E240" s="866" t="str">
        <f t="shared" si="100"/>
        <v>CG</v>
      </c>
      <c r="F240" s="6100">
        <f t="shared" ref="F240:O240" si="107">F168</f>
        <v>4.1808562094957118</v>
      </c>
      <c r="G240" s="6100">
        <f t="shared" si="107"/>
        <v>4.0136219611158825</v>
      </c>
      <c r="H240" s="6100">
        <f t="shared" si="107"/>
        <v>3.8045791506410964</v>
      </c>
      <c r="I240" s="6100">
        <f t="shared" si="107"/>
        <v>3.5955363401663116</v>
      </c>
      <c r="J240" s="6100">
        <f t="shared" si="107"/>
        <v>3.3864935296915255</v>
      </c>
      <c r="K240" s="6100">
        <f t="shared" si="107"/>
        <v>3.1774507192167398</v>
      </c>
      <c r="L240" s="6100">
        <f t="shared" si="107"/>
        <v>2.9684079087419541</v>
      </c>
      <c r="M240" s="6100">
        <f t="shared" si="107"/>
        <v>2.759365098267168</v>
      </c>
      <c r="N240" s="6100">
        <f t="shared" si="107"/>
        <v>2.5503222877923828</v>
      </c>
      <c r="O240" s="6100">
        <f t="shared" si="107"/>
        <v>2.3412794773175971</v>
      </c>
      <c r="P240" s="870"/>
      <c r="Q240" s="2316"/>
      <c r="R240" s="2316"/>
      <c r="S240" s="2316"/>
    </row>
    <row r="241" spans="2:19" ht="15.75">
      <c r="B241" s="863"/>
      <c r="C241" s="574" t="str">
        <f t="shared" si="99"/>
        <v>Public Water</v>
      </c>
      <c r="D241" s="865" t="s">
        <v>1215</v>
      </c>
      <c r="E241" s="866" t="str">
        <f t="shared" si="100"/>
        <v>CT</v>
      </c>
      <c r="F241" s="6100">
        <f t="shared" ref="F241:O241" si="108">F169</f>
        <v>3.1678360284580607</v>
      </c>
      <c r="G241" s="6100">
        <f t="shared" si="108"/>
        <v>3.0411225873197378</v>
      </c>
      <c r="H241" s="6100">
        <f t="shared" si="108"/>
        <v>2.8827307858968347</v>
      </c>
      <c r="I241" s="6100">
        <f t="shared" si="108"/>
        <v>2.7243389844739316</v>
      </c>
      <c r="J241" s="6100">
        <f t="shared" si="108"/>
        <v>2.565947183051029</v>
      </c>
      <c r="K241" s="6100">
        <f t="shared" si="108"/>
        <v>2.4075553816281254</v>
      </c>
      <c r="L241" s="6100">
        <f t="shared" si="108"/>
        <v>2.2491635802052223</v>
      </c>
      <c r="M241" s="6100">
        <f t="shared" si="108"/>
        <v>2.0907717787823188</v>
      </c>
      <c r="N241" s="6100">
        <f t="shared" si="108"/>
        <v>1.9323799773594159</v>
      </c>
      <c r="O241" s="6100">
        <f t="shared" si="108"/>
        <v>1.7739881759365128</v>
      </c>
      <c r="P241" s="870"/>
      <c r="Q241" s="2316"/>
      <c r="R241" s="2316"/>
      <c r="S241" s="2316"/>
    </row>
    <row r="242" spans="2:19" ht="15.75">
      <c r="B242" s="863"/>
      <c r="C242" s="214" t="str">
        <f t="shared" si="99"/>
        <v>Other</v>
      </c>
      <c r="D242" s="865" t="s">
        <v>1215</v>
      </c>
      <c r="E242" s="866" t="str">
        <f t="shared" si="100"/>
        <v>CO</v>
      </c>
      <c r="F242" s="6100">
        <f t="shared" ref="F242:O242" si="109">F170</f>
        <v>30.83106130780234</v>
      </c>
      <c r="G242" s="6100">
        <f t="shared" si="109"/>
        <v>29.597818855490246</v>
      </c>
      <c r="H242" s="6100">
        <f t="shared" si="109"/>
        <v>28.056265790100127</v>
      </c>
      <c r="I242" s="6100">
        <f t="shared" si="109"/>
        <v>26.514712724710012</v>
      </c>
      <c r="J242" s="6100">
        <f t="shared" si="109"/>
        <v>24.973159659319894</v>
      </c>
      <c r="K242" s="6100">
        <f t="shared" si="109"/>
        <v>23.431606593929772</v>
      </c>
      <c r="L242" s="6100">
        <f t="shared" si="109"/>
        <v>21.890053528539653</v>
      </c>
      <c r="M242" s="6100">
        <f t="shared" si="109"/>
        <v>20.348500463149531</v>
      </c>
      <c r="N242" s="6100">
        <f t="shared" si="109"/>
        <v>18.806947397759416</v>
      </c>
      <c r="O242" s="6100">
        <f t="shared" si="109"/>
        <v>17.265394332369297</v>
      </c>
      <c r="P242" s="870"/>
      <c r="Q242" s="2316"/>
      <c r="R242" s="2316"/>
      <c r="S242" s="2316"/>
    </row>
    <row r="243" spans="2:19" ht="15.75">
      <c r="B243" s="863"/>
      <c r="C243" s="574"/>
      <c r="D243" s="865"/>
      <c r="E243" s="866"/>
      <c r="F243" s="6100"/>
      <c r="G243" s="6101"/>
      <c r="H243" s="6102"/>
      <c r="I243" s="6102"/>
      <c r="J243" s="6102"/>
      <c r="K243" s="6102"/>
      <c r="L243" s="6102"/>
      <c r="M243" s="6102"/>
      <c r="N243" s="6102"/>
      <c r="O243" s="6103"/>
      <c r="P243" s="870"/>
      <c r="Q243" s="2316"/>
      <c r="R243" s="2316"/>
      <c r="S243" s="2316"/>
    </row>
    <row r="244" spans="2:19">
      <c r="B244" s="863"/>
      <c r="C244" s="1282"/>
      <c r="D244" s="929"/>
      <c r="E244" s="1283" t="str">
        <f>Preferences.EnergyUnits</f>
        <v>PJ</v>
      </c>
      <c r="F244" s="6104">
        <f t="shared" ref="F244:O244" si="110">SUM(F223:F242)</f>
        <v>382.30004475752662</v>
      </c>
      <c r="G244" s="6104">
        <f t="shared" si="110"/>
        <v>418.6208370045062</v>
      </c>
      <c r="H244" s="6104">
        <f t="shared" ca="1" si="110"/>
        <v>449.95124604900377</v>
      </c>
      <c r="I244" s="6104">
        <f t="shared" ca="1" si="110"/>
        <v>496.31686601592031</v>
      </c>
      <c r="J244" s="6104">
        <f t="shared" ca="1" si="110"/>
        <v>548.42351569549226</v>
      </c>
      <c r="K244" s="6104">
        <f t="shared" ca="1" si="110"/>
        <v>606.96448841536846</v>
      </c>
      <c r="L244" s="6104">
        <f t="shared" ca="1" si="110"/>
        <v>672.71593907871033</v>
      </c>
      <c r="M244" s="6104">
        <f t="shared" ca="1" si="110"/>
        <v>746.54677028641913</v>
      </c>
      <c r="N244" s="6104">
        <f t="shared" ca="1" si="110"/>
        <v>829.42969589336803</v>
      </c>
      <c r="O244" s="6104">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4"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49</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1" t="s">
        <v>1272</v>
      </c>
      <c r="F250" s="3330">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1" t="s">
        <v>1273</v>
      </c>
      <c r="F251" s="3330">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1" t="s">
        <v>1274</v>
      </c>
      <c r="F252" s="3330">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1" t="s">
        <v>1275</v>
      </c>
      <c r="F253" s="3330">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1" t="s">
        <v>1276</v>
      </c>
      <c r="F254" s="3330">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1" t="s">
        <v>1277</v>
      </c>
      <c r="F255" s="3330">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2"/>
      <c r="F256" s="3330"/>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1" t="s">
        <v>1278</v>
      </c>
      <c r="F257" s="3330">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1" t="s">
        <v>1279</v>
      </c>
      <c r="F258" s="3330">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1" t="s">
        <v>1280</v>
      </c>
      <c r="F259" s="3330">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2"/>
      <c r="F260" s="3330"/>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1" t="s">
        <v>1281</v>
      </c>
      <c r="F261" s="3330">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3" t="s">
        <v>3274</v>
      </c>
      <c r="C262" s="5704" t="s">
        <v>98</v>
      </c>
      <c r="D262" s="5705" t="str">
        <f t="shared" si="111"/>
        <v/>
      </c>
      <c r="E262" s="5713"/>
      <c r="F262" s="5706"/>
      <c r="G262" s="5706"/>
      <c r="H262" s="5706"/>
      <c r="I262" s="5706"/>
      <c r="J262" s="5706"/>
      <c r="K262" s="5706"/>
      <c r="L262" s="5706"/>
      <c r="M262" s="5706"/>
      <c r="N262" s="5706"/>
      <c r="O262" s="5706"/>
      <c r="P262" s="5707"/>
    </row>
    <row r="263" spans="2:19">
      <c r="B263" s="863"/>
      <c r="C263" s="1265" t="str">
        <f>RIGHT(INDEX(COM.Tech!$A$46:$A$99,MATCH(E263,COM.Tech!$B$46:$B$99,0)),LEN(INDEX(COM.Tech!$A$46:$A$99,MATCH(E263,COM.Tech!$B$46:$B$99,0)))-LEN($C$262)-LEN("- Commercial - "))</f>
        <v xml:space="preserve"> Electricity - CFL - Existing</v>
      </c>
      <c r="D263" s="1265" t="str">
        <f t="shared" si="111"/>
        <v>CL</v>
      </c>
      <c r="E263" s="5714"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4"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4"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4"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4"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8"/>
      <c r="C268" s="3944" t="str">
        <f>RIGHT(INDEX(COM.Tech!$A$46:$A$99,MATCH(E268,COM.Tech!$B$46:$B$99,0)),LEN(INDEX(COM.Tech!$A$46:$A$99,MATCH(E268,COM.Tech!$B$46:$B$99,0)))-LEN($C$262)-LEN("- Commercial - "))</f>
        <v xml:space="preserve"> Electricity - LED - New</v>
      </c>
      <c r="D268" s="3944" t="str">
        <f t="shared" si="111"/>
        <v>CL</v>
      </c>
      <c r="E268" s="5715" t="s">
        <v>1287</v>
      </c>
      <c r="F268" s="5709">
        <f t="shared" ref="F268:O268" si="117">F33</f>
        <v>0</v>
      </c>
      <c r="G268" s="5709">
        <f t="shared" si="117"/>
        <v>0</v>
      </c>
      <c r="H268" s="5709">
        <f t="shared" si="117"/>
        <v>0</v>
      </c>
      <c r="I268" s="5709">
        <f t="shared" si="117"/>
        <v>0</v>
      </c>
      <c r="J268" s="5709">
        <f t="shared" si="117"/>
        <v>0</v>
      </c>
      <c r="K268" s="5709">
        <f t="shared" si="117"/>
        <v>0</v>
      </c>
      <c r="L268" s="5709">
        <f t="shared" si="117"/>
        <v>0</v>
      </c>
      <c r="M268" s="5709">
        <f t="shared" si="117"/>
        <v>0</v>
      </c>
      <c r="N268" s="5709">
        <f t="shared" si="117"/>
        <v>0</v>
      </c>
      <c r="O268" s="5709">
        <f t="shared" si="117"/>
        <v>0</v>
      </c>
      <c r="P268" s="5710"/>
    </row>
    <row r="269" spans="2:19">
      <c r="B269" s="863"/>
      <c r="C269" s="922" t="s">
        <v>1210</v>
      </c>
      <c r="D269" s="859" t="str">
        <f t="shared" si="111"/>
        <v/>
      </c>
      <c r="E269" s="5716"/>
      <c r="F269" s="3330"/>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6" t="s">
        <v>1288</v>
      </c>
      <c r="F270" s="3330">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6" t="s">
        <v>1289</v>
      </c>
      <c r="F271" s="3330">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7"/>
      <c r="F272" s="3330"/>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8" t="s">
        <v>1290</v>
      </c>
      <c r="F273" s="3330">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8" t="s">
        <v>1291</v>
      </c>
      <c r="F274" s="3330">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8" t="s">
        <v>1292</v>
      </c>
      <c r="F275" s="3330">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8" t="s">
        <v>1293</v>
      </c>
      <c r="F276" s="3330">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8" t="s">
        <v>2205</v>
      </c>
      <c r="F277" s="3330">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7"/>
      <c r="F278" s="3330"/>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8" t="s">
        <v>1698</v>
      </c>
      <c r="F279" s="3330">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8" t="s">
        <v>1699</v>
      </c>
      <c r="F280" s="3330">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8" t="s">
        <v>1700</v>
      </c>
      <c r="F281" s="3330">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8" t="s">
        <v>1701</v>
      </c>
      <c r="F282" s="3330">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8" t="s">
        <v>1702</v>
      </c>
      <c r="F283" s="3330">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8" t="s">
        <v>1703</v>
      </c>
      <c r="F284" s="3330">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18"/>
      <c r="F285" s="3330"/>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8" t="s">
        <v>1696</v>
      </c>
      <c r="F286" s="3330">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7"/>
      <c r="F287" s="3330"/>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7" t="s">
        <v>1294</v>
      </c>
      <c r="F288" s="3330">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7" t="s">
        <v>1295</v>
      </c>
      <c r="F289" s="3330">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7" t="s">
        <v>1296</v>
      </c>
      <c r="F290" s="3330">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7" t="s">
        <v>1297</v>
      </c>
      <c r="F291" s="3330">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7" t="s">
        <v>1298</v>
      </c>
      <c r="F292" s="3330">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7" t="s">
        <v>1299</v>
      </c>
      <c r="F293" s="3330">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7" t="s">
        <v>1300</v>
      </c>
      <c r="F294" s="3330">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9"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5" t="str">
        <f>E250</f>
        <v>CCELCCHIL-E</v>
      </c>
      <c r="F298" s="3330">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5" t="str">
        <f t="shared" ref="E299:E342" si="120">E251</f>
        <v>CCELCCEN-E</v>
      </c>
      <c r="F299" s="3330">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5" t="str">
        <f t="shared" si="120"/>
        <v>CCELCHP-E</v>
      </c>
      <c r="F300" s="3330">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5" t="str">
        <f t="shared" si="120"/>
        <v>CCELCROOM-E</v>
      </c>
      <c r="F301" s="3330">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5" t="str">
        <f t="shared" si="120"/>
        <v>CCELCCEN-N</v>
      </c>
      <c r="F302" s="3330">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5" t="str">
        <f t="shared" si="120"/>
        <v>CCELCHP-N</v>
      </c>
      <c r="F303" s="3330">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5"/>
      <c r="F304" s="3330"/>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5" t="str">
        <f t="shared" si="120"/>
        <v>CHCOA-E</v>
      </c>
      <c r="F305" s="3330">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5" t="str">
        <f t="shared" si="120"/>
        <v>CHELC-E</v>
      </c>
      <c r="F306" s="3330">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5" t="str">
        <f t="shared" si="120"/>
        <v>CHELC-N</v>
      </c>
      <c r="F307" s="3330">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5"/>
      <c r="F308" s="3330">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5" t="str">
        <f t="shared" si="120"/>
        <v>CKOLP-E</v>
      </c>
      <c r="F309" s="3330">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3" t="s">
        <v>3274</v>
      </c>
      <c r="C310" s="5704" t="s">
        <v>98</v>
      </c>
      <c r="D310" s="5705" t="str">
        <f t="shared" si="119"/>
        <v/>
      </c>
      <c r="E310" s="6053"/>
      <c r="F310" s="5706"/>
      <c r="G310" s="5706"/>
      <c r="H310" s="5706"/>
      <c r="I310" s="5706"/>
      <c r="J310" s="5706"/>
      <c r="K310" s="5706"/>
      <c r="L310" s="5706"/>
      <c r="M310" s="5706"/>
      <c r="N310" s="5706"/>
      <c r="O310" s="5706"/>
      <c r="P310" s="5707"/>
    </row>
    <row r="311" spans="2:16">
      <c r="B311" s="863"/>
      <c r="C311" s="1265" t="str">
        <f>RIGHT(INDEX(COM.Tech!$A$46:$A$99,MATCH(E311,COM.Tech!$B$46:$B$99,0)),LEN(INDEX(COM.Tech!$A$46:$A$99,MATCH(E311,COM.Tech!$B$46:$B$99,0)))-LEN($C$262)-LEN("- Commercial - "))</f>
        <v xml:space="preserve"> Electricity - CFL - Existing</v>
      </c>
      <c r="D311" s="1265" t="str">
        <f t="shared" si="119"/>
        <v>CL</v>
      </c>
      <c r="E311" s="6054"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4"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4"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4"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4"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8"/>
      <c r="C316" s="3944" t="str">
        <f>RIGHT(INDEX(COM.Tech!$A$46:$A$99,MATCH(E316,COM.Tech!$B$46:$B$99,0)),LEN(INDEX(COM.Tech!$A$46:$A$99,MATCH(E316,COM.Tech!$B$46:$B$99,0)))-LEN($C$262)-LEN("- Commercial - "))</f>
        <v xml:space="preserve"> Electricity - LED - New</v>
      </c>
      <c r="D316" s="3944" t="str">
        <f t="shared" si="119"/>
        <v>CL</v>
      </c>
      <c r="E316" s="6055" t="str">
        <f t="shared" si="120"/>
        <v>CLELCLED-N</v>
      </c>
      <c r="F316" s="5709">
        <f t="shared" ref="F316:O316" si="126">F33</f>
        <v>0</v>
      </c>
      <c r="G316" s="5709">
        <f t="shared" si="126"/>
        <v>0</v>
      </c>
      <c r="H316" s="5709">
        <f t="shared" si="126"/>
        <v>0</v>
      </c>
      <c r="I316" s="5709">
        <f t="shared" si="126"/>
        <v>0</v>
      </c>
      <c r="J316" s="5709">
        <f t="shared" si="126"/>
        <v>0</v>
      </c>
      <c r="K316" s="5709">
        <f t="shared" si="126"/>
        <v>0</v>
      </c>
      <c r="L316" s="5709">
        <f t="shared" si="126"/>
        <v>0</v>
      </c>
      <c r="M316" s="5709">
        <f t="shared" si="126"/>
        <v>0</v>
      </c>
      <c r="N316" s="5709">
        <f t="shared" si="126"/>
        <v>0</v>
      </c>
      <c r="O316" s="5709">
        <f t="shared" si="126"/>
        <v>0</v>
      </c>
      <c r="P316" s="5710"/>
    </row>
    <row r="317" spans="2:16">
      <c r="B317" s="863"/>
      <c r="C317" s="922" t="s">
        <v>1210</v>
      </c>
      <c r="D317" s="859" t="str">
        <f t="shared" si="119"/>
        <v/>
      </c>
      <c r="E317" s="4535"/>
      <c r="F317" s="3330"/>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5" t="str">
        <f t="shared" si="120"/>
        <v>CRELC-E</v>
      </c>
      <c r="F318" s="3330">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5" t="str">
        <f t="shared" si="120"/>
        <v>CRELC-N</v>
      </c>
      <c r="F319" s="3330">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5"/>
      <c r="F320" s="3330"/>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5" t="str">
        <f t="shared" si="120"/>
        <v>CWELC-E</v>
      </c>
      <c r="F321" s="3330">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5" t="str">
        <f t="shared" si="120"/>
        <v>CWCOA-E</v>
      </c>
      <c r="F322" s="3330">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5" t="str">
        <f t="shared" si="120"/>
        <v>CWOLP-E</v>
      </c>
      <c r="F323" s="3330">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5" t="str">
        <f t="shared" si="120"/>
        <v>CWELC-N</v>
      </c>
      <c r="F324" s="3330">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5" t="str">
        <f t="shared" si="120"/>
        <v>CWELCHP-N</v>
      </c>
      <c r="F325" s="3330">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5"/>
      <c r="F326" s="3330"/>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5" t="str">
        <f t="shared" si="120"/>
        <v>CGELCINC-E</v>
      </c>
      <c r="F327" s="3330">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5" t="str">
        <f t="shared" si="120"/>
        <v>CGELCHAL-E</v>
      </c>
      <c r="F328" s="3330">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5" t="str">
        <f t="shared" si="120"/>
        <v>CGELCHPM-E</v>
      </c>
      <c r="F329" s="3330">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5" t="str">
        <f t="shared" si="120"/>
        <v>CGELCHPS-E</v>
      </c>
      <c r="F330" s="3330">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5" t="str">
        <f t="shared" si="120"/>
        <v>CGELCMHL-E</v>
      </c>
      <c r="F331" s="3330">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5" t="str">
        <f t="shared" si="120"/>
        <v>CGELCLED-N</v>
      </c>
      <c r="F332" s="3330">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5"/>
      <c r="F333" s="3330"/>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5" t="str">
        <f t="shared" si="120"/>
        <v>CTELC-E</v>
      </c>
      <c r="F334" s="3330">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5"/>
      <c r="F335" s="3330"/>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5" t="str">
        <f t="shared" si="120"/>
        <v>COCOA-E</v>
      </c>
      <c r="F336" s="3330">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5" t="str">
        <f t="shared" si="120"/>
        <v>COODS-E</v>
      </c>
      <c r="F337" s="3330">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5" t="str">
        <f t="shared" si="120"/>
        <v>COELC-E</v>
      </c>
      <c r="F338" s="3330">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5" t="str">
        <f t="shared" si="120"/>
        <v>COGAS-E</v>
      </c>
      <c r="F339" s="3330">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5" t="str">
        <f t="shared" si="120"/>
        <v>COOGS-E</v>
      </c>
      <c r="F340" s="3330">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5" t="str">
        <f t="shared" si="120"/>
        <v>COOHF-E</v>
      </c>
      <c r="F341" s="3330">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5" t="str">
        <f t="shared" si="120"/>
        <v>COOKE-E</v>
      </c>
      <c r="F342" s="3330">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9" t="s">
        <v>1304</v>
      </c>
      <c r="D347" s="1288"/>
      <c r="E347" s="1288"/>
      <c r="F347" s="1288" t="s">
        <v>4669</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7" t="str">
        <f t="shared" ref="E349:E354" si="128">E298</f>
        <v>CCELCCHIL-E</v>
      </c>
      <c r="F349" s="3330">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7" t="str">
        <f t="shared" si="128"/>
        <v>CCELCCEN-E</v>
      </c>
      <c r="F350" s="3330">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7" t="str">
        <f t="shared" si="128"/>
        <v>CCELCHP-E</v>
      </c>
      <c r="F351" s="3330">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7" t="str">
        <f t="shared" si="128"/>
        <v>CCELCROOM-E</v>
      </c>
      <c r="F352" s="3330">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7" t="str">
        <f t="shared" si="128"/>
        <v>CCELCCEN-N</v>
      </c>
      <c r="F353" s="3330">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7" t="str">
        <f t="shared" si="128"/>
        <v>CCELCHP-N</v>
      </c>
      <c r="F354" s="3330">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7"/>
      <c r="F355" s="3330"/>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7" t="str">
        <f>E305</f>
        <v>CHCOA-E</v>
      </c>
      <c r="F356" s="3330">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7" t="str">
        <f>E306</f>
        <v>CHELC-E</v>
      </c>
      <c r="F357" s="3330">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7" t="str">
        <f>E307</f>
        <v>CHELC-N</v>
      </c>
      <c r="F358" s="3330">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7"/>
      <c r="F359" s="3330"/>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7" t="str">
        <f>E309</f>
        <v>CKOLP-E</v>
      </c>
      <c r="F360" s="3330">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7"/>
      <c r="F361" s="3330"/>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7" t="str">
        <f t="shared" ref="E362:E367" si="129">E311</f>
        <v>CLELCCFL-E</v>
      </c>
      <c r="F362" s="3330">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7" t="str">
        <f t="shared" si="129"/>
        <v>CLELCFLU-E</v>
      </c>
      <c r="F363" s="3330">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7" t="str">
        <f t="shared" si="129"/>
        <v>CLELCHAL-E</v>
      </c>
      <c r="F364" s="3330">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7" t="str">
        <f t="shared" si="129"/>
        <v>CLELCHID-E</v>
      </c>
      <c r="F365" s="3330">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7" t="str">
        <f t="shared" si="129"/>
        <v>CLELCINC-E</v>
      </c>
      <c r="F366" s="3330">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7" t="str">
        <f t="shared" si="129"/>
        <v>CLELCLED-N</v>
      </c>
      <c r="F367" s="3330">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7"/>
      <c r="F368" s="3330"/>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7" t="str">
        <f>E318</f>
        <v>CRELC-E</v>
      </c>
      <c r="F369" s="3330">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7" t="str">
        <f>E319</f>
        <v>CRELC-N</v>
      </c>
      <c r="F370" s="3330">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7"/>
      <c r="F371" s="3330"/>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7" t="str">
        <f>E321</f>
        <v>CWELC-E</v>
      </c>
      <c r="F372" s="3330">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7" t="str">
        <f>E322</f>
        <v>CWCOA-E</v>
      </c>
      <c r="F373" s="3330">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7" t="str">
        <f>E323</f>
        <v>CWOLP-E</v>
      </c>
      <c r="F374" s="3330">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7" t="str">
        <f>E324</f>
        <v>CWELC-N</v>
      </c>
      <c r="F375" s="3330">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7" t="str">
        <f>E325</f>
        <v>CWELCHP-N</v>
      </c>
      <c r="F376" s="3330">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7"/>
      <c r="F377" s="3330"/>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7" t="str">
        <f t="shared" ref="E378:E383" si="130">E327</f>
        <v>CGELCINC-E</v>
      </c>
      <c r="F378" s="3330">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7" t="str">
        <f t="shared" si="130"/>
        <v>CGELCHAL-E</v>
      </c>
      <c r="F379" s="3330">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7" t="str">
        <f t="shared" si="130"/>
        <v>CGELCHPM-E</v>
      </c>
      <c r="F380" s="3330">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7" t="str">
        <f t="shared" si="130"/>
        <v>CGELCHPS-E</v>
      </c>
      <c r="F381" s="3330">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7" t="str">
        <f t="shared" si="130"/>
        <v>CGELCMHL-E</v>
      </c>
      <c r="F382" s="3330">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7" t="str">
        <f t="shared" si="130"/>
        <v>CGELCLED-N</v>
      </c>
      <c r="F383" s="3330">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7"/>
      <c r="F384" s="3330"/>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7" t="str">
        <f>E334</f>
        <v>CTELC-E</v>
      </c>
      <c r="F385" s="3330">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7"/>
      <c r="F386" s="3330"/>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7" t="str">
        <f t="shared" ref="E387:E393" si="131">E336</f>
        <v>COCOA-E</v>
      </c>
      <c r="F387" s="3330">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7" t="str">
        <f t="shared" si="131"/>
        <v>COODS-E</v>
      </c>
      <c r="F388" s="3330">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7" t="str">
        <f t="shared" si="131"/>
        <v>COELC-E</v>
      </c>
      <c r="F389" s="3330">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7" t="str">
        <f t="shared" si="131"/>
        <v>COGAS-E</v>
      </c>
      <c r="F390" s="3330">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7" t="str">
        <f t="shared" si="131"/>
        <v>COOGS-E</v>
      </c>
      <c r="F391" s="3330">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7" t="str">
        <f t="shared" si="131"/>
        <v>COOHF-E</v>
      </c>
      <c r="F392" s="3330">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7" t="str">
        <f t="shared" si="131"/>
        <v>COOKE-E</v>
      </c>
      <c r="F393" s="3330">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1"/>
      <c r="D396" s="4771"/>
      <c r="E396" s="4771"/>
      <c r="F396" s="4771"/>
      <c r="G396" s="4771"/>
      <c r="H396" s="4771"/>
      <c r="I396" s="4771"/>
      <c r="J396" s="4771"/>
      <c r="K396" s="4771"/>
      <c r="L396" s="4771"/>
      <c r="M396" s="4771"/>
      <c r="N396" s="4838"/>
      <c r="O396" s="4838"/>
      <c r="P396" s="4839"/>
      <c r="Q396" s="4839"/>
      <c r="R396" s="4839"/>
    </row>
    <row r="397" spans="1:18" s="2246" customFormat="1" ht="25.5">
      <c r="B397" s="837" t="s">
        <v>4439</v>
      </c>
      <c r="C397" s="4768"/>
      <c r="D397" s="838"/>
      <c r="E397" s="4769"/>
      <c r="F397" s="4769"/>
      <c r="G397" s="4930" t="s">
        <v>3995</v>
      </c>
      <c r="H397" s="4931">
        <v>0.1</v>
      </c>
      <c r="I397" s="4769"/>
      <c r="J397" s="4930" t="s">
        <v>3995</v>
      </c>
      <c r="K397" s="6112">
        <v>0.2</v>
      </c>
      <c r="L397" s="837"/>
      <c r="M397" s="837"/>
      <c r="N397" s="4797"/>
      <c r="O397" s="4797"/>
      <c r="P397" s="4797"/>
    </row>
    <row r="398" spans="1:18" s="2246" customFormat="1">
      <c r="B398" s="837"/>
      <c r="C398" s="4770"/>
      <c r="D398" s="838"/>
      <c r="E398" s="4769"/>
      <c r="F398" s="4769"/>
      <c r="G398" s="6592" t="s">
        <v>3892</v>
      </c>
      <c r="H398" s="6592"/>
      <c r="I398" s="6592"/>
      <c r="J398" s="6592" t="s">
        <v>3893</v>
      </c>
      <c r="K398" s="6592"/>
      <c r="L398" s="6592"/>
      <c r="M398" s="837"/>
      <c r="N398" s="4797"/>
      <c r="O398" s="4797"/>
      <c r="P398" s="4797"/>
    </row>
    <row r="399" spans="1:18" s="2246" customFormat="1" ht="13.5" thickBot="1">
      <c r="B399" s="837"/>
      <c r="C399" s="1289" t="s">
        <v>294</v>
      </c>
      <c r="D399" s="1289" t="s">
        <v>2953</v>
      </c>
      <c r="E399" s="4790" t="s">
        <v>3863</v>
      </c>
      <c r="F399" s="4790" t="s">
        <v>1156</v>
      </c>
      <c r="G399" s="4790" t="s">
        <v>594</v>
      </c>
      <c r="H399" s="4790" t="s">
        <v>1084</v>
      </c>
      <c r="I399" s="4790" t="s">
        <v>593</v>
      </c>
      <c r="J399" s="4790" t="s">
        <v>594</v>
      </c>
      <c r="K399" s="4790" t="s">
        <v>1084</v>
      </c>
      <c r="L399" s="4790" t="s">
        <v>593</v>
      </c>
      <c r="M399" s="837"/>
      <c r="N399" s="4797"/>
      <c r="O399" s="4797"/>
      <c r="P399" s="4797"/>
    </row>
    <row r="400" spans="1:18" s="2246" customFormat="1" ht="13.5" thickTop="1">
      <c r="B400" s="837"/>
      <c r="C400" s="922" t="s">
        <v>567</v>
      </c>
      <c r="D400" s="838"/>
      <c r="E400" s="4782" t="s">
        <v>298</v>
      </c>
      <c r="F400" s="4789" t="str">
        <f>Preferences.moneyunits&amp;"/"&amp;Preferences.EnergyUnits</f>
        <v>ZARm/PJ</v>
      </c>
      <c r="G400" s="4769"/>
      <c r="H400" s="4782" t="str">
        <f>"("&amp;Preferences.moneyunits&amp;"/"&amp;Preferences.EnergyUnits&amp;")"&amp;"/"&amp;"Utilisation"</f>
        <v>(ZARm/PJ)/Utilisation</v>
      </c>
      <c r="I400" s="4774"/>
      <c r="J400" s="4769"/>
      <c r="K400" s="4782" t="str">
        <f>Preferences.moneyunits&amp;"/"&amp;Preferences.EnergyUnits</f>
        <v>ZARm/PJ</v>
      </c>
      <c r="L400" s="837"/>
      <c r="M400" s="837"/>
      <c r="N400" s="4797"/>
      <c r="O400" s="4797"/>
      <c r="P400" s="4797"/>
    </row>
    <row r="401" spans="2:17" s="2246" customFormat="1" ht="15.75" customHeight="1">
      <c r="B401" s="837"/>
      <c r="C401" s="859" t="s">
        <v>3864</v>
      </c>
      <c r="D401" s="859" t="s">
        <v>1272</v>
      </c>
      <c r="E401" s="4781">
        <v>0.74</v>
      </c>
      <c r="F401" s="4788">
        <f>MZAR*29.68/Unit.PJ</f>
        <v>29.68</v>
      </c>
      <c r="G401" s="4780">
        <f>H401+(H$397*H401)</f>
        <v>44.118918918918915</v>
      </c>
      <c r="H401" s="4780">
        <f>F401/E401</f>
        <v>40.108108108108105</v>
      </c>
      <c r="I401" s="4788">
        <f>H401-(H$397*H401)</f>
        <v>36.097297297297295</v>
      </c>
      <c r="J401" s="4780">
        <f>K401+(K$397*K401)</f>
        <v>3.5615999999999999</v>
      </c>
      <c r="K401" s="4780">
        <f>MZAR*2.968/Unit.PJ</f>
        <v>2.968</v>
      </c>
      <c r="L401" s="4932">
        <f>K401-(K$397*K401)</f>
        <v>2.3744000000000001</v>
      </c>
      <c r="M401" s="4922"/>
      <c r="N401" s="4924"/>
      <c r="O401" s="4923"/>
      <c r="P401" s="4924"/>
      <c r="Q401" s="4924"/>
    </row>
    <row r="402" spans="2:17" s="2246" customFormat="1">
      <c r="B402" s="837"/>
      <c r="C402" s="859" t="s">
        <v>3865</v>
      </c>
      <c r="D402" s="859" t="s">
        <v>1273</v>
      </c>
      <c r="E402" s="4779">
        <v>0.74</v>
      </c>
      <c r="F402" s="4788">
        <f>MZAR*50/Unit.PJ</f>
        <v>50</v>
      </c>
      <c r="G402" s="4780">
        <f>H402+(H$397*H402)</f>
        <v>74.324324324324323</v>
      </c>
      <c r="H402" s="4780">
        <f t="shared" ref="H402:H445" si="132">F402/E402</f>
        <v>67.567567567567565</v>
      </c>
      <c r="I402" s="4788">
        <f t="shared" ref="I402:I445" si="133">H402-(H$397*H402)</f>
        <v>60.810810810810807</v>
      </c>
      <c r="J402" s="4780">
        <f t="shared" ref="J402:J445" si="134">K402+(K$397*K402)</f>
        <v>6</v>
      </c>
      <c r="K402" s="4780">
        <f>MZAR*5/Unit.PJ</f>
        <v>5</v>
      </c>
      <c r="L402" s="4932">
        <f t="shared" ref="L402:L445" si="135">K402-(K$397*K402)</f>
        <v>4</v>
      </c>
      <c r="M402" s="4772"/>
      <c r="N402" s="4841"/>
      <c r="O402" s="4842"/>
      <c r="P402" s="4842"/>
      <c r="Q402" s="4841"/>
    </row>
    <row r="403" spans="2:17" s="2246" customFormat="1" ht="14.25" customHeight="1">
      <c r="B403" s="837"/>
      <c r="C403" s="859" t="s">
        <v>3866</v>
      </c>
      <c r="D403" s="859" t="s">
        <v>1274</v>
      </c>
      <c r="E403" s="4778">
        <v>0.74</v>
      </c>
      <c r="F403" s="4788">
        <f>MZAR*65.017/Unit.PJ</f>
        <v>65.016999999999996</v>
      </c>
      <c r="G403" s="4780">
        <f t="shared" ref="G403:G445" si="136">H403+(H$397*H403)</f>
        <v>96.646891891891883</v>
      </c>
      <c r="H403" s="4780">
        <f t="shared" si="132"/>
        <v>87.860810810810804</v>
      </c>
      <c r="I403" s="4788">
        <f t="shared" si="133"/>
        <v>79.074729729729725</v>
      </c>
      <c r="J403" s="4780">
        <f t="shared" si="134"/>
        <v>7.8023999999999996</v>
      </c>
      <c r="K403" s="4780">
        <f>MZAR*6.502/Unit.PJ</f>
        <v>6.5019999999999998</v>
      </c>
      <c r="L403" s="4932">
        <f t="shared" si="135"/>
        <v>5.2016</v>
      </c>
      <c r="M403" s="2318"/>
      <c r="N403" s="4800"/>
      <c r="O403" s="4800"/>
      <c r="Q403" s="4800"/>
    </row>
    <row r="404" spans="2:17" s="2246" customFormat="1">
      <c r="B404" s="837"/>
      <c r="C404" s="859" t="s">
        <v>3867</v>
      </c>
      <c r="D404" s="859" t="s">
        <v>1275</v>
      </c>
      <c r="E404" s="4778">
        <v>0.74</v>
      </c>
      <c r="F404" s="4788">
        <f>MZAR*27.138/Unit.PJ</f>
        <v>27.138000000000002</v>
      </c>
      <c r="G404" s="4780">
        <f t="shared" si="136"/>
        <v>40.340270270270274</v>
      </c>
      <c r="H404" s="4780">
        <f t="shared" si="132"/>
        <v>36.672972972972978</v>
      </c>
      <c r="I404" s="4788">
        <f t="shared" si="133"/>
        <v>33.005675675675683</v>
      </c>
      <c r="J404" s="4780">
        <f t="shared" si="134"/>
        <v>3.2568000000000001</v>
      </c>
      <c r="K404" s="4780">
        <f>MZAR*2.714/Unit.PJ</f>
        <v>2.714</v>
      </c>
      <c r="L404" s="4932">
        <f t="shared" si="135"/>
        <v>2.1711999999999998</v>
      </c>
      <c r="M404" s="2318"/>
      <c r="N404" s="4800"/>
      <c r="O404" s="4800"/>
      <c r="Q404" s="4800"/>
    </row>
    <row r="405" spans="2:17" s="2246" customFormat="1">
      <c r="B405" s="837"/>
      <c r="C405" s="859" t="s">
        <v>3868</v>
      </c>
      <c r="D405" s="859" t="s">
        <v>1276</v>
      </c>
      <c r="E405" s="4778">
        <v>0.74</v>
      </c>
      <c r="F405" s="4788">
        <f>MZAR*133.689/Unit.PJ</f>
        <v>133.68899999999999</v>
      </c>
      <c r="G405" s="4780">
        <f t="shared" si="136"/>
        <v>198.72689189189188</v>
      </c>
      <c r="H405" s="4780">
        <f t="shared" si="132"/>
        <v>180.6608108108108</v>
      </c>
      <c r="I405" s="4788">
        <f t="shared" si="133"/>
        <v>162.59472972972972</v>
      </c>
      <c r="J405" s="4780">
        <f t="shared" si="134"/>
        <v>6</v>
      </c>
      <c r="K405" s="4780">
        <f>MZAR*5/Unit.PJ</f>
        <v>5</v>
      </c>
      <c r="L405" s="4932">
        <f t="shared" si="135"/>
        <v>4</v>
      </c>
      <c r="M405" s="2318"/>
      <c r="N405" s="4800"/>
      <c r="O405" s="4800"/>
      <c r="Q405" s="4800"/>
    </row>
    <row r="406" spans="2:17" s="2246" customFormat="1">
      <c r="B406" s="837"/>
      <c r="C406" s="859" t="s">
        <v>3869</v>
      </c>
      <c r="D406" s="859" t="s">
        <v>1277</v>
      </c>
      <c r="E406" s="4778">
        <v>0.74</v>
      </c>
      <c r="F406" s="4788">
        <f>MZAR*142.78/Unit.PJ</f>
        <v>142.78</v>
      </c>
      <c r="G406" s="4780">
        <f t="shared" si="136"/>
        <v>212.24054054054054</v>
      </c>
      <c r="H406" s="4780">
        <f t="shared" si="132"/>
        <v>192.94594594594594</v>
      </c>
      <c r="I406" s="4788">
        <f t="shared" si="133"/>
        <v>173.65135135135134</v>
      </c>
      <c r="J406" s="4780">
        <f t="shared" si="134"/>
        <v>8.1815999999999995</v>
      </c>
      <c r="K406" s="4780">
        <f>MZAR*6.818/Unit.PJ</f>
        <v>6.8179999999999996</v>
      </c>
      <c r="L406" s="4932">
        <f t="shared" si="135"/>
        <v>5.4543999999999997</v>
      </c>
      <c r="M406" s="2318"/>
      <c r="N406" s="4800"/>
      <c r="O406" s="4800"/>
      <c r="Q406" s="4800"/>
    </row>
    <row r="407" spans="2:17" s="2246" customFormat="1">
      <c r="B407" s="837"/>
      <c r="C407" s="148" t="s">
        <v>1143</v>
      </c>
      <c r="D407" s="832"/>
      <c r="E407" s="4775"/>
      <c r="F407" s="4788"/>
      <c r="G407" s="4780"/>
      <c r="H407" s="4780"/>
      <c r="I407" s="4788"/>
      <c r="J407" s="4780"/>
      <c r="K407" s="4780"/>
      <c r="L407" s="4932"/>
      <c r="M407" s="2318"/>
      <c r="N407" s="4800"/>
      <c r="O407" s="4800"/>
      <c r="Q407" s="4800"/>
    </row>
    <row r="408" spans="2:17" s="2246" customFormat="1">
      <c r="B408" s="837"/>
      <c r="C408" s="859" t="s">
        <v>3870</v>
      </c>
      <c r="D408" s="859" t="s">
        <v>1278</v>
      </c>
      <c r="E408" s="4775">
        <v>0.46</v>
      </c>
      <c r="F408" s="4788">
        <f>MZAR*98.07/Unit.PJ</f>
        <v>98.07</v>
      </c>
      <c r="G408" s="4780">
        <f t="shared" si="136"/>
        <v>234.51521739130433</v>
      </c>
      <c r="H408" s="4780">
        <f t="shared" si="132"/>
        <v>213.19565217391303</v>
      </c>
      <c r="I408" s="4788">
        <f t="shared" si="133"/>
        <v>191.87608695652173</v>
      </c>
      <c r="J408" s="4780">
        <f t="shared" si="134"/>
        <v>11.772</v>
      </c>
      <c r="K408" s="4780">
        <f>MZAR*9.81/Unit.PJ</f>
        <v>9.81</v>
      </c>
      <c r="L408" s="4932">
        <f t="shared" si="135"/>
        <v>7.8480000000000008</v>
      </c>
      <c r="M408" s="2318"/>
      <c r="N408" s="4800"/>
      <c r="O408" s="4800"/>
      <c r="Q408" s="4800"/>
    </row>
    <row r="409" spans="2:17" s="2246" customFormat="1">
      <c r="B409" s="837"/>
      <c r="C409" s="859" t="s">
        <v>3871</v>
      </c>
      <c r="D409" s="859" t="s">
        <v>1279</v>
      </c>
      <c r="E409" s="4775">
        <v>0.46</v>
      </c>
      <c r="F409" s="4788">
        <f>MZAR*17.17/Unit.PJ</f>
        <v>17.170000000000002</v>
      </c>
      <c r="G409" s="4780">
        <f t="shared" si="136"/>
        <v>41.058695652173917</v>
      </c>
      <c r="H409" s="4780">
        <f t="shared" si="132"/>
        <v>37.326086956521742</v>
      </c>
      <c r="I409" s="4788">
        <f t="shared" si="133"/>
        <v>33.593478260869567</v>
      </c>
      <c r="J409" s="4780">
        <f t="shared" si="134"/>
        <v>2.0640000000000001</v>
      </c>
      <c r="K409" s="4780">
        <f>MZAR*1.72/Unit.PJ</f>
        <v>1.72</v>
      </c>
      <c r="L409" s="4932">
        <f t="shared" si="135"/>
        <v>1.3759999999999999</v>
      </c>
      <c r="M409" s="2318"/>
      <c r="N409" s="4800"/>
      <c r="O409" s="4800"/>
      <c r="Q409" s="4800"/>
    </row>
    <row r="410" spans="2:17" s="2246" customFormat="1">
      <c r="B410" s="837"/>
      <c r="C410" s="859" t="s">
        <v>3872</v>
      </c>
      <c r="D410" s="859" t="s">
        <v>1280</v>
      </c>
      <c r="E410" s="4775">
        <v>0.46</v>
      </c>
      <c r="F410" s="4788">
        <f>MZAR*98.07/Unit.PJ</f>
        <v>98.07</v>
      </c>
      <c r="G410" s="4780">
        <f t="shared" si="136"/>
        <v>234.51521739130433</v>
      </c>
      <c r="H410" s="4780">
        <f t="shared" si="132"/>
        <v>213.19565217391303</v>
      </c>
      <c r="I410" s="4788">
        <f t="shared" si="133"/>
        <v>191.87608695652173</v>
      </c>
      <c r="J410" s="4780">
        <f t="shared" si="134"/>
        <v>11.772</v>
      </c>
      <c r="K410" s="4780">
        <f>MZAR*9.81/Unit.PJ</f>
        <v>9.81</v>
      </c>
      <c r="L410" s="4932">
        <f t="shared" si="135"/>
        <v>7.8480000000000008</v>
      </c>
      <c r="M410" s="2318"/>
      <c r="N410" s="4800"/>
      <c r="O410" s="4800"/>
      <c r="Q410" s="4800"/>
    </row>
    <row r="411" spans="2:17" s="2246" customFormat="1">
      <c r="B411" s="837"/>
      <c r="C411" s="148" t="s">
        <v>95</v>
      </c>
      <c r="D411" s="832"/>
      <c r="E411" s="4775"/>
      <c r="F411" s="4788"/>
      <c r="G411" s="4780"/>
      <c r="H411" s="4780"/>
      <c r="I411" s="4788"/>
      <c r="J411" s="4780"/>
      <c r="K411" s="4780"/>
      <c r="L411" s="4932"/>
      <c r="M411" s="2318"/>
      <c r="N411" s="4800"/>
      <c r="O411" s="4800"/>
      <c r="Q411" s="4800"/>
    </row>
    <row r="412" spans="2:17" s="2246" customFormat="1">
      <c r="B412" s="837"/>
      <c r="C412" s="859" t="s">
        <v>3873</v>
      </c>
      <c r="D412" s="859" t="s">
        <v>1281</v>
      </c>
      <c r="E412" s="4775">
        <v>0.65</v>
      </c>
      <c r="F412" s="4788">
        <f>MZAR*85.32/Unit.PJ</f>
        <v>85.32</v>
      </c>
      <c r="G412" s="4780">
        <f t="shared" si="136"/>
        <v>144.38769230769228</v>
      </c>
      <c r="H412" s="4780">
        <f t="shared" si="132"/>
        <v>131.26153846153844</v>
      </c>
      <c r="I412" s="4788">
        <f t="shared" si="133"/>
        <v>118.1353846153846</v>
      </c>
      <c r="J412" s="4780">
        <f t="shared" si="134"/>
        <v>10.235999999999999</v>
      </c>
      <c r="K412" s="4780">
        <f>MZAR*8.53/Unit.PJ</f>
        <v>8.5299999999999994</v>
      </c>
      <c r="L412" s="4932">
        <f t="shared" si="135"/>
        <v>6.8239999999999998</v>
      </c>
      <c r="M412" s="2318"/>
      <c r="N412" s="4800"/>
      <c r="O412" s="4800"/>
      <c r="Q412" s="4800"/>
    </row>
    <row r="413" spans="2:17" s="2246" customFormat="1">
      <c r="B413" s="837"/>
      <c r="C413" s="148" t="s">
        <v>98</v>
      </c>
      <c r="D413" s="832"/>
      <c r="E413" s="4775"/>
      <c r="F413" s="4788"/>
      <c r="G413" s="4780"/>
      <c r="H413" s="4780"/>
      <c r="I413" s="4788"/>
      <c r="J413" s="4780"/>
      <c r="K413" s="4780"/>
      <c r="L413" s="4932"/>
      <c r="M413" s="2318"/>
      <c r="N413" s="4800"/>
      <c r="O413" s="4800"/>
      <c r="Q413" s="4800"/>
    </row>
    <row r="414" spans="2:17" s="2246" customFormat="1">
      <c r="B414" s="837"/>
      <c r="C414" s="859" t="s">
        <v>3874</v>
      </c>
      <c r="D414" s="859" t="s">
        <v>1282</v>
      </c>
      <c r="E414" s="4775">
        <v>0.56999999999999995</v>
      </c>
      <c r="F414" s="4788">
        <f>MZAR*3.3/Unit.PJ</f>
        <v>3.3</v>
      </c>
      <c r="G414" s="4780">
        <f t="shared" si="136"/>
        <v>6.3684210526315788</v>
      </c>
      <c r="H414" s="4780">
        <f t="shared" si="132"/>
        <v>5.7894736842105265</v>
      </c>
      <c r="I414" s="4788">
        <f t="shared" si="133"/>
        <v>5.2105263157894743</v>
      </c>
      <c r="J414" s="4780">
        <f t="shared" si="134"/>
        <v>0.39600000000000002</v>
      </c>
      <c r="K414" s="4780">
        <f>MZAR*0.33/Unit.PJ</f>
        <v>0.33</v>
      </c>
      <c r="L414" s="4932">
        <f t="shared" si="135"/>
        <v>0.26400000000000001</v>
      </c>
      <c r="M414" s="2318"/>
      <c r="N414" s="4800"/>
      <c r="O414" s="4800"/>
      <c r="Q414" s="4800"/>
    </row>
    <row r="415" spans="2:17" s="2246" customFormat="1">
      <c r="B415" s="837"/>
      <c r="C415" s="859" t="s">
        <v>3875</v>
      </c>
      <c r="D415" s="859" t="s">
        <v>1283</v>
      </c>
      <c r="E415" s="4775">
        <v>0.56999999999999995</v>
      </c>
      <c r="F415" s="4788">
        <f>MZAR*2.75/Unit.PJ</f>
        <v>2.75</v>
      </c>
      <c r="G415" s="4780">
        <f t="shared" si="136"/>
        <v>5.3070175438596499</v>
      </c>
      <c r="H415" s="4780">
        <f t="shared" si="132"/>
        <v>4.8245614035087723</v>
      </c>
      <c r="I415" s="4788">
        <f t="shared" si="133"/>
        <v>4.3421052631578947</v>
      </c>
      <c r="J415" s="4780">
        <f t="shared" si="134"/>
        <v>0.33600000000000002</v>
      </c>
      <c r="K415" s="4780">
        <f>MZAR*0.28/Unit.PJ</f>
        <v>0.28000000000000003</v>
      </c>
      <c r="L415" s="4932">
        <f t="shared" si="135"/>
        <v>0.22400000000000003</v>
      </c>
      <c r="M415" s="2318"/>
      <c r="N415" s="4800"/>
      <c r="O415" s="4800"/>
      <c r="Q415" s="4800"/>
    </row>
    <row r="416" spans="2:17" s="2246" customFormat="1">
      <c r="B416" s="837"/>
      <c r="C416" s="859" t="s">
        <v>3876</v>
      </c>
      <c r="D416" s="859" t="s">
        <v>1284</v>
      </c>
      <c r="E416" s="4775">
        <v>0.56999999999999995</v>
      </c>
      <c r="F416" s="4788">
        <f>MZAR*0.99/Unit.PJ</f>
        <v>0.99</v>
      </c>
      <c r="G416" s="4780">
        <f t="shared" si="136"/>
        <v>1.9105263157894739</v>
      </c>
      <c r="H416" s="4780">
        <f t="shared" si="132"/>
        <v>1.736842105263158</v>
      </c>
      <c r="I416" s="4788">
        <f t="shared" si="133"/>
        <v>1.5631578947368421</v>
      </c>
      <c r="J416" s="4780">
        <f t="shared" si="134"/>
        <v>0.12000000000000001</v>
      </c>
      <c r="K416" s="4780">
        <f>MZAR*0.1/Unit.PJ</f>
        <v>0.1</v>
      </c>
      <c r="L416" s="4932">
        <f t="shared" si="135"/>
        <v>0.08</v>
      </c>
      <c r="M416" s="2318"/>
      <c r="N416" s="4800"/>
      <c r="O416" s="4800"/>
      <c r="Q416" s="4800"/>
    </row>
    <row r="417" spans="2:17" s="2246" customFormat="1">
      <c r="B417" s="837"/>
      <c r="C417" s="859" t="s">
        <v>3877</v>
      </c>
      <c r="D417" s="859" t="s">
        <v>1285</v>
      </c>
      <c r="E417" s="4775">
        <v>0.56999999999999995</v>
      </c>
      <c r="F417" s="4788">
        <f>MZAR*0.4/Unit.PJ</f>
        <v>0.4</v>
      </c>
      <c r="G417" s="4780">
        <f t="shared" si="136"/>
        <v>0.77192982456140358</v>
      </c>
      <c r="H417" s="4780">
        <f t="shared" si="132"/>
        <v>0.70175438596491235</v>
      </c>
      <c r="I417" s="4788">
        <f t="shared" si="133"/>
        <v>0.63157894736842113</v>
      </c>
      <c r="J417" s="4780">
        <f t="shared" si="134"/>
        <v>4.8000000000000001E-2</v>
      </c>
      <c r="K417" s="4780">
        <f>MZAR*0.04/Unit.PJ</f>
        <v>0.04</v>
      </c>
      <c r="L417" s="4933">
        <f t="shared" si="135"/>
        <v>3.2000000000000001E-2</v>
      </c>
      <c r="M417" s="2318"/>
      <c r="N417" s="4800"/>
      <c r="O417" s="4800"/>
      <c r="Q417" s="4800"/>
    </row>
    <row r="418" spans="2:17" s="2246" customFormat="1">
      <c r="B418" s="837"/>
      <c r="C418" s="859" t="s">
        <v>3878</v>
      </c>
      <c r="D418" s="859" t="s">
        <v>1286</v>
      </c>
      <c r="E418" s="4775">
        <v>0.56999999999999995</v>
      </c>
      <c r="F418" s="4788">
        <f>MZAR*0.35/Unit.PJ</f>
        <v>0.35</v>
      </c>
      <c r="G418" s="4780">
        <f t="shared" si="136"/>
        <v>0.67543859649122806</v>
      </c>
      <c r="H418" s="4780">
        <f t="shared" si="132"/>
        <v>0.61403508771929827</v>
      </c>
      <c r="I418" s="4788">
        <f t="shared" si="133"/>
        <v>0.55263157894736847</v>
      </c>
      <c r="J418" s="4780">
        <f t="shared" si="134"/>
        <v>4.8000000000000001E-2</v>
      </c>
      <c r="K418" s="4780">
        <f>MZAR*0.04/Unit.PJ</f>
        <v>0.04</v>
      </c>
      <c r="L418" s="4932">
        <f t="shared" si="135"/>
        <v>3.2000000000000001E-2</v>
      </c>
      <c r="M418" s="2318"/>
      <c r="N418" s="4800"/>
      <c r="O418" s="4800"/>
      <c r="Q418" s="4800"/>
    </row>
    <row r="419" spans="2:17" s="2246" customFormat="1">
      <c r="B419" s="837"/>
      <c r="C419" s="859" t="s">
        <v>3879</v>
      </c>
      <c r="D419" s="859" t="s">
        <v>1287</v>
      </c>
      <c r="E419" s="4775">
        <v>0.56999999999999995</v>
      </c>
      <c r="F419" s="4788">
        <f>MZAR*6.45/Unit.PJ</f>
        <v>6.45</v>
      </c>
      <c r="G419" s="4780">
        <f t="shared" si="136"/>
        <v>12.447368421052634</v>
      </c>
      <c r="H419" s="4780">
        <f t="shared" si="132"/>
        <v>11.315789473684212</v>
      </c>
      <c r="I419" s="4788">
        <f t="shared" si="133"/>
        <v>10.184210526315791</v>
      </c>
      <c r="J419" s="4780">
        <f t="shared" si="134"/>
        <v>0.78</v>
      </c>
      <c r="K419" s="4780">
        <f>MZAR*0.65/Unit.PJ</f>
        <v>0.65</v>
      </c>
      <c r="L419" s="4932">
        <f t="shared" si="135"/>
        <v>0.52</v>
      </c>
      <c r="M419" s="2318"/>
      <c r="N419" s="4800"/>
      <c r="O419" s="4800"/>
      <c r="Q419" s="4800"/>
    </row>
    <row r="420" spans="2:17" s="2246" customFormat="1">
      <c r="B420" s="837"/>
      <c r="C420" s="922" t="s">
        <v>1210</v>
      </c>
      <c r="D420" s="832"/>
      <c r="E420" s="4775"/>
      <c r="F420" s="4788"/>
      <c r="G420" s="4780"/>
      <c r="H420" s="4780"/>
      <c r="I420" s="4788"/>
      <c r="J420" s="4780"/>
      <c r="K420" s="4780"/>
      <c r="L420" s="4932"/>
      <c r="M420" s="2318"/>
      <c r="N420" s="4800"/>
      <c r="O420" s="4800"/>
      <c r="Q420" s="4800"/>
    </row>
    <row r="421" spans="2:17" s="2246" customFormat="1">
      <c r="B421" s="837"/>
      <c r="C421" s="859" t="s">
        <v>3880</v>
      </c>
      <c r="D421" s="859" t="s">
        <v>1288</v>
      </c>
      <c r="E421" s="4775">
        <v>0.71</v>
      </c>
      <c r="F421" s="4788">
        <f>MZAR*947.82/Unit.PJ</f>
        <v>947.82</v>
      </c>
      <c r="G421" s="4780">
        <f t="shared" si="136"/>
        <v>1468.4535211267607</v>
      </c>
      <c r="H421" s="4780">
        <f t="shared" si="132"/>
        <v>1334.9577464788733</v>
      </c>
      <c r="I421" s="4788">
        <f t="shared" si="133"/>
        <v>1201.4619718309859</v>
      </c>
      <c r="J421" s="4780">
        <f t="shared" si="134"/>
        <v>113.736</v>
      </c>
      <c r="K421" s="4780">
        <f>MZAR*94.78/Unit.PJ</f>
        <v>94.78</v>
      </c>
      <c r="L421" s="4932">
        <f t="shared" si="135"/>
        <v>75.823999999999998</v>
      </c>
      <c r="M421" s="2318"/>
      <c r="N421" s="4800"/>
      <c r="O421" s="4800"/>
      <c r="Q421" s="4800"/>
    </row>
    <row r="422" spans="2:17" s="2246" customFormat="1">
      <c r="B422" s="837"/>
      <c r="C422" s="859" t="s">
        <v>3881</v>
      </c>
      <c r="D422" s="859" t="s">
        <v>1289</v>
      </c>
      <c r="E422" s="4775">
        <v>0.71</v>
      </c>
      <c r="F422" s="4788">
        <f>MZAR*983.57/Unit.PJ</f>
        <v>983.57</v>
      </c>
      <c r="G422" s="4780">
        <f t="shared" si="136"/>
        <v>1523.8408450704226</v>
      </c>
      <c r="H422" s="4780">
        <f t="shared" si="132"/>
        <v>1385.3098591549297</v>
      </c>
      <c r="I422" s="4788">
        <f t="shared" si="133"/>
        <v>1246.7788732394367</v>
      </c>
      <c r="J422" s="4780">
        <f t="shared" si="134"/>
        <v>118.032</v>
      </c>
      <c r="K422" s="4780">
        <f>MZAR*98.36/Unit.PJ</f>
        <v>98.36</v>
      </c>
      <c r="L422" s="4932">
        <f t="shared" si="135"/>
        <v>78.688000000000002</v>
      </c>
      <c r="M422" s="2318"/>
      <c r="N422" s="4800"/>
      <c r="O422" s="4800"/>
      <c r="Q422" s="4800"/>
    </row>
    <row r="423" spans="2:17" s="2246" customFormat="1">
      <c r="B423" s="837"/>
      <c r="C423" s="922" t="s">
        <v>118</v>
      </c>
      <c r="D423" s="832"/>
      <c r="E423" s="4775"/>
      <c r="F423" s="4788"/>
      <c r="G423" s="4780"/>
      <c r="H423" s="4780"/>
      <c r="I423" s="4788"/>
      <c r="J423" s="4780"/>
      <c r="K423" s="4780"/>
      <c r="L423" s="4932"/>
      <c r="M423" s="2318"/>
      <c r="N423" s="4800"/>
      <c r="O423" s="4800"/>
      <c r="Q423" s="4800"/>
    </row>
    <row r="424" spans="2:17" s="2246" customFormat="1">
      <c r="B424" s="837"/>
      <c r="C424" s="859" t="s">
        <v>3871</v>
      </c>
      <c r="D424" s="859" t="s">
        <v>1290</v>
      </c>
      <c r="E424" s="4775">
        <v>0.85</v>
      </c>
      <c r="F424" s="4788">
        <f>MZAR*17.26/Unit.PJ</f>
        <v>17.260000000000002</v>
      </c>
      <c r="G424" s="4780">
        <f t="shared" si="136"/>
        <v>22.336470588235297</v>
      </c>
      <c r="H424" s="4780">
        <f t="shared" si="132"/>
        <v>20.305882352941179</v>
      </c>
      <c r="I424" s="4788">
        <f t="shared" si="133"/>
        <v>18.275294117647061</v>
      </c>
      <c r="J424" s="4780">
        <f t="shared" si="134"/>
        <v>2.0760000000000001</v>
      </c>
      <c r="K424" s="4780">
        <f>MZAR*1.73/Unit.PJ</f>
        <v>1.73</v>
      </c>
      <c r="L424" s="4932">
        <f t="shared" si="135"/>
        <v>1.3839999999999999</v>
      </c>
      <c r="M424" s="2318"/>
      <c r="N424" s="4800"/>
      <c r="O424" s="4800"/>
      <c r="Q424" s="4800"/>
    </row>
    <row r="425" spans="2:17" s="2246" customFormat="1">
      <c r="B425" s="837"/>
      <c r="C425" s="859" t="s">
        <v>3870</v>
      </c>
      <c r="D425" s="859" t="s">
        <v>1291</v>
      </c>
      <c r="E425" s="4775">
        <v>0.85</v>
      </c>
      <c r="F425" s="4788">
        <f>MZAR*102.39/Unit.PJ</f>
        <v>102.39</v>
      </c>
      <c r="G425" s="4780">
        <f t="shared" si="136"/>
        <v>132.50470588235294</v>
      </c>
      <c r="H425" s="4780">
        <f t="shared" si="132"/>
        <v>120.45882352941177</v>
      </c>
      <c r="I425" s="4788">
        <f t="shared" si="133"/>
        <v>108.4129411764706</v>
      </c>
      <c r="J425" s="4780">
        <f t="shared" si="134"/>
        <v>12.288</v>
      </c>
      <c r="K425" s="4780">
        <f>MZAR*10.24/Unit.PJ</f>
        <v>10.24</v>
      </c>
      <c r="L425" s="4932">
        <f t="shared" si="135"/>
        <v>8.1920000000000002</v>
      </c>
      <c r="M425" s="2318"/>
      <c r="N425" s="4800"/>
      <c r="O425" s="4800"/>
      <c r="Q425" s="4800"/>
    </row>
    <row r="426" spans="2:17" s="2246" customFormat="1">
      <c r="B426" s="837"/>
      <c r="C426" s="859" t="s">
        <v>3873</v>
      </c>
      <c r="D426" s="859" t="s">
        <v>1292</v>
      </c>
      <c r="E426" s="4775">
        <v>0.85</v>
      </c>
      <c r="F426" s="4788">
        <f>MZAR*13.57/Unit.PJ</f>
        <v>13.57</v>
      </c>
      <c r="G426" s="4780">
        <f t="shared" si="136"/>
        <v>17.561176470588236</v>
      </c>
      <c r="H426" s="4780">
        <f t="shared" si="132"/>
        <v>15.964705882352941</v>
      </c>
      <c r="I426" s="4788">
        <f t="shared" si="133"/>
        <v>14.368235294117646</v>
      </c>
      <c r="J426" s="4780">
        <f t="shared" si="134"/>
        <v>1.6320000000000001</v>
      </c>
      <c r="K426" s="4780">
        <f>MZAR*1.36/Unit.PJ</f>
        <v>1.36</v>
      </c>
      <c r="L426" s="4932">
        <f t="shared" si="135"/>
        <v>1.0880000000000001</v>
      </c>
      <c r="M426" s="2318"/>
      <c r="N426" s="4800"/>
      <c r="O426" s="4800"/>
      <c r="Q426" s="4800"/>
    </row>
    <row r="427" spans="2:17" s="2246" customFormat="1">
      <c r="B427" s="837"/>
      <c r="C427" s="859" t="s">
        <v>3872</v>
      </c>
      <c r="D427" s="859" t="s">
        <v>1293</v>
      </c>
      <c r="E427" s="4775">
        <v>0.85</v>
      </c>
      <c r="F427" s="4788">
        <f>MZAR*17.26/Unit.PJ</f>
        <v>17.260000000000002</v>
      </c>
      <c r="G427" s="4780">
        <f t="shared" si="136"/>
        <v>22.336470588235297</v>
      </c>
      <c r="H427" s="4780">
        <f t="shared" si="132"/>
        <v>20.305882352941179</v>
      </c>
      <c r="I427" s="4788">
        <f t="shared" si="133"/>
        <v>18.275294117647061</v>
      </c>
      <c r="J427" s="4780">
        <f t="shared" si="134"/>
        <v>2.0760000000000001</v>
      </c>
      <c r="K427" s="4780">
        <f>MZAR*1.73/Unit.PJ</f>
        <v>1.73</v>
      </c>
      <c r="L427" s="4932">
        <f t="shared" si="135"/>
        <v>1.3839999999999999</v>
      </c>
      <c r="M427" s="2318"/>
      <c r="N427" s="4800"/>
      <c r="O427" s="4800"/>
      <c r="Q427" s="4800"/>
    </row>
    <row r="428" spans="2:17" s="2246" customFormat="1">
      <c r="B428" s="837"/>
      <c r="C428" s="859" t="s">
        <v>3882</v>
      </c>
      <c r="D428" s="859" t="s">
        <v>2205</v>
      </c>
      <c r="E428" s="4775">
        <v>0.85</v>
      </c>
      <c r="F428" s="4788">
        <f>MZAR*51.78/Unit.PJ</f>
        <v>51.78</v>
      </c>
      <c r="G428" s="4780">
        <f t="shared" si="136"/>
        <v>67.009411764705888</v>
      </c>
      <c r="H428" s="4780">
        <f t="shared" si="132"/>
        <v>60.917647058823533</v>
      </c>
      <c r="I428" s="4788">
        <f t="shared" si="133"/>
        <v>54.825882352941179</v>
      </c>
      <c r="J428" s="4780">
        <f t="shared" si="134"/>
        <v>6.2159999999999993</v>
      </c>
      <c r="K428" s="4780">
        <f>MZAR*5.18/Unit.PJ</f>
        <v>5.18</v>
      </c>
      <c r="L428" s="4932">
        <f t="shared" si="135"/>
        <v>4.1440000000000001</v>
      </c>
      <c r="M428" s="2318"/>
      <c r="N428" s="4800"/>
      <c r="O428" s="4800"/>
      <c r="Q428" s="4800"/>
    </row>
    <row r="429" spans="2:17" s="2246" customFormat="1">
      <c r="B429" s="837"/>
      <c r="C429" s="775" t="s">
        <v>1695</v>
      </c>
      <c r="D429" s="832"/>
      <c r="E429" s="4775"/>
      <c r="F429" s="4788"/>
      <c r="G429" s="4780"/>
      <c r="H429" s="4780"/>
      <c r="I429" s="4788"/>
      <c r="J429" s="4780"/>
      <c r="K429" s="4780"/>
      <c r="L429" s="4932"/>
      <c r="M429" s="2318"/>
      <c r="N429" s="4800"/>
      <c r="O429" s="4800"/>
      <c r="Q429" s="4800"/>
    </row>
    <row r="430" spans="2:17" s="2246" customFormat="1">
      <c r="B430" s="837"/>
      <c r="C430" s="1265" t="s">
        <v>3878</v>
      </c>
      <c r="D430" s="859" t="s">
        <v>1698</v>
      </c>
      <c r="E430" s="4775">
        <v>0.1</v>
      </c>
      <c r="F430" s="4788">
        <f>MZAR*0.35/Unit.PJ</f>
        <v>0.35</v>
      </c>
      <c r="G430" s="4780">
        <f t="shared" si="136"/>
        <v>3.8499999999999996</v>
      </c>
      <c r="H430" s="4780">
        <f t="shared" si="132"/>
        <v>3.4999999999999996</v>
      </c>
      <c r="I430" s="4788">
        <f t="shared" si="133"/>
        <v>3.1499999999999995</v>
      </c>
      <c r="J430" s="4780">
        <f t="shared" si="134"/>
        <v>4.8000000000000001E-2</v>
      </c>
      <c r="K430" s="4780">
        <f>MZAR*0.04/Unit.PJ</f>
        <v>0.04</v>
      </c>
      <c r="L430" s="4933">
        <f t="shared" si="135"/>
        <v>3.2000000000000001E-2</v>
      </c>
      <c r="M430" s="2318"/>
      <c r="N430" s="4800"/>
      <c r="O430" s="4800"/>
      <c r="Q430" s="4800"/>
    </row>
    <row r="431" spans="2:17" s="2246" customFormat="1">
      <c r="B431" s="837"/>
      <c r="C431" s="1265" t="s">
        <v>3876</v>
      </c>
      <c r="D431" s="859" t="s">
        <v>1699</v>
      </c>
      <c r="E431" s="4775">
        <v>0.1</v>
      </c>
      <c r="F431" s="4788">
        <f>MZAR*0.99/Unit.PJ</f>
        <v>0.99</v>
      </c>
      <c r="G431" s="4780">
        <f t="shared" si="136"/>
        <v>10.889999999999999</v>
      </c>
      <c r="H431" s="4780">
        <f t="shared" si="132"/>
        <v>9.8999999999999986</v>
      </c>
      <c r="I431" s="4788">
        <f t="shared" si="133"/>
        <v>8.9099999999999984</v>
      </c>
      <c r="J431" s="4780">
        <f t="shared" si="134"/>
        <v>0.12000000000000001</v>
      </c>
      <c r="K431" s="4780">
        <f>MZAR*0.1/Unit.PJ</f>
        <v>0.1</v>
      </c>
      <c r="L431" s="4932">
        <f t="shared" si="135"/>
        <v>0.08</v>
      </c>
      <c r="M431" s="2318"/>
      <c r="N431" s="4800"/>
      <c r="O431" s="4800"/>
      <c r="Q431" s="4800"/>
    </row>
    <row r="432" spans="2:17" s="2246" customFormat="1">
      <c r="B432" s="837"/>
      <c r="C432" s="1265" t="s">
        <v>3883</v>
      </c>
      <c r="D432" s="859" t="s">
        <v>1700</v>
      </c>
      <c r="E432" s="4775">
        <v>0.1</v>
      </c>
      <c r="F432" s="4788">
        <f>MZAR*0.99/Unit.PJ</f>
        <v>0.99</v>
      </c>
      <c r="G432" s="4780">
        <f t="shared" si="136"/>
        <v>10.889999999999999</v>
      </c>
      <c r="H432" s="4780">
        <f t="shared" si="132"/>
        <v>9.8999999999999986</v>
      </c>
      <c r="I432" s="4788">
        <f t="shared" si="133"/>
        <v>8.9099999999999984</v>
      </c>
      <c r="J432" s="4780">
        <f t="shared" si="134"/>
        <v>0.12000000000000001</v>
      </c>
      <c r="K432" s="4780">
        <f>MZAR*0.1/Unit.PJ</f>
        <v>0.1</v>
      </c>
      <c r="L432" s="4932">
        <f t="shared" si="135"/>
        <v>0.08</v>
      </c>
      <c r="M432" s="2318"/>
      <c r="N432" s="4800"/>
      <c r="O432" s="4800"/>
      <c r="Q432" s="4800"/>
    </row>
    <row r="433" spans="1:18" s="2246" customFormat="1">
      <c r="B433" s="837"/>
      <c r="C433" s="1265" t="s">
        <v>3884</v>
      </c>
      <c r="D433" s="859" t="s">
        <v>1701</v>
      </c>
      <c r="E433" s="4775">
        <v>0.1</v>
      </c>
      <c r="F433" s="4788">
        <f>MZAR*0.99/Unit.PJ</f>
        <v>0.99</v>
      </c>
      <c r="G433" s="4780">
        <f t="shared" si="136"/>
        <v>10.889999999999999</v>
      </c>
      <c r="H433" s="4780">
        <f t="shared" si="132"/>
        <v>9.8999999999999986</v>
      </c>
      <c r="I433" s="4788">
        <f t="shared" si="133"/>
        <v>8.9099999999999984</v>
      </c>
      <c r="J433" s="4780">
        <f t="shared" si="134"/>
        <v>0.12000000000000001</v>
      </c>
      <c r="K433" s="4780">
        <f>MZAR*0.1/Unit.PJ</f>
        <v>0.1</v>
      </c>
      <c r="L433" s="4932">
        <f t="shared" si="135"/>
        <v>0.08</v>
      </c>
      <c r="M433" s="2318"/>
      <c r="N433" s="4800"/>
      <c r="O433" s="4800"/>
      <c r="Q433" s="4800"/>
    </row>
    <row r="434" spans="1:18" s="2246" customFormat="1">
      <c r="B434" s="837"/>
      <c r="C434" s="1265" t="s">
        <v>3885</v>
      </c>
      <c r="D434" s="859" t="s">
        <v>1702</v>
      </c>
      <c r="E434" s="4775">
        <v>0.1</v>
      </c>
      <c r="F434" s="4788">
        <f>MZAR*0.4/Unit.PJ</f>
        <v>0.4</v>
      </c>
      <c r="G434" s="4780">
        <f t="shared" si="136"/>
        <v>4.4000000000000004</v>
      </c>
      <c r="H434" s="4780">
        <f t="shared" si="132"/>
        <v>4</v>
      </c>
      <c r="I434" s="4788">
        <f t="shared" si="133"/>
        <v>3.6</v>
      </c>
      <c r="J434" s="4780">
        <f t="shared" si="134"/>
        <v>4.8000000000000001E-2</v>
      </c>
      <c r="K434" s="4780">
        <f>MZAR*0.04/Unit.PJ</f>
        <v>0.04</v>
      </c>
      <c r="L434" s="4933">
        <f t="shared" si="135"/>
        <v>3.2000000000000001E-2</v>
      </c>
      <c r="M434" s="2318"/>
      <c r="N434" s="4800"/>
      <c r="O434" s="4800"/>
      <c r="Q434" s="4800"/>
    </row>
    <row r="435" spans="1:18" s="2246" customFormat="1">
      <c r="B435" s="837"/>
      <c r="C435" s="1265" t="s">
        <v>3879</v>
      </c>
      <c r="D435" s="859" t="s">
        <v>1703</v>
      </c>
      <c r="E435" s="4775">
        <v>0.1</v>
      </c>
      <c r="F435" s="4788">
        <f>MZAR*6.45/Unit.PJ</f>
        <v>6.45</v>
      </c>
      <c r="G435" s="4780">
        <f t="shared" si="136"/>
        <v>70.95</v>
      </c>
      <c r="H435" s="4780">
        <f t="shared" si="132"/>
        <v>64.5</v>
      </c>
      <c r="I435" s="4788">
        <f t="shared" si="133"/>
        <v>58.05</v>
      </c>
      <c r="J435" s="4780">
        <f t="shared" si="134"/>
        <v>0.78</v>
      </c>
      <c r="K435" s="4780">
        <f>MZAR*0.65/Unit.PJ</f>
        <v>0.65</v>
      </c>
      <c r="L435" s="4932">
        <f t="shared" si="135"/>
        <v>0.52</v>
      </c>
      <c r="M435" s="2318"/>
      <c r="N435" s="4800"/>
      <c r="O435" s="4800"/>
      <c r="Q435" s="4800"/>
    </row>
    <row r="436" spans="1:18" s="2246" customFormat="1">
      <c r="B436" s="837"/>
      <c r="C436" s="832" t="s">
        <v>1697</v>
      </c>
      <c r="D436" s="832"/>
      <c r="E436" s="4775"/>
      <c r="F436" s="4788"/>
      <c r="G436" s="4780"/>
      <c r="H436" s="4780"/>
      <c r="I436" s="4788"/>
      <c r="J436" s="4780"/>
      <c r="K436" s="4780"/>
      <c r="L436" s="4932"/>
      <c r="M436" s="2318"/>
      <c r="N436" s="4800"/>
      <c r="O436" s="4800"/>
      <c r="Q436" s="4800"/>
    </row>
    <row r="437" spans="1:18" s="2246" customFormat="1">
      <c r="B437" s="837"/>
      <c r="C437" s="859" t="s">
        <v>3886</v>
      </c>
      <c r="D437" s="859" t="s">
        <v>1696</v>
      </c>
      <c r="E437" s="4775">
        <v>0.28999999999999998</v>
      </c>
      <c r="F437" s="4788">
        <f>MZAR*100/Unit.PJ</f>
        <v>100</v>
      </c>
      <c r="G437" s="4780">
        <f t="shared" si="136"/>
        <v>379.31034482758622</v>
      </c>
      <c r="H437" s="4780">
        <f t="shared" si="132"/>
        <v>344.82758620689657</v>
      </c>
      <c r="I437" s="4788">
        <f t="shared" si="133"/>
        <v>310.34482758620692</v>
      </c>
      <c r="J437" s="4780">
        <f t="shared" si="134"/>
        <v>12</v>
      </c>
      <c r="K437" s="4780">
        <f>MZAR*10/Unit.PJ</f>
        <v>10</v>
      </c>
      <c r="L437" s="4932">
        <f t="shared" si="135"/>
        <v>8</v>
      </c>
      <c r="M437" s="2318"/>
      <c r="N437" s="4800"/>
      <c r="O437" s="4800"/>
      <c r="Q437" s="4800"/>
    </row>
    <row r="438" spans="1:18" s="2246" customFormat="1">
      <c r="B438" s="837"/>
      <c r="C438" s="832" t="s">
        <v>99</v>
      </c>
      <c r="D438" s="832"/>
      <c r="E438" s="4775"/>
      <c r="F438" s="4788"/>
      <c r="G438" s="4780"/>
      <c r="H438" s="4780"/>
      <c r="I438" s="4788"/>
      <c r="J438" s="4780"/>
      <c r="K438" s="4780"/>
      <c r="L438" s="4932"/>
      <c r="M438" s="2318"/>
      <c r="N438" s="4800"/>
      <c r="O438" s="4800"/>
      <c r="Q438" s="4800"/>
    </row>
    <row r="439" spans="1:18" s="2246" customFormat="1">
      <c r="B439" s="837"/>
      <c r="C439" s="859" t="s">
        <v>3870</v>
      </c>
      <c r="D439" s="859" t="s">
        <v>1294</v>
      </c>
      <c r="E439" s="4775">
        <v>0.62</v>
      </c>
      <c r="F439" s="4788">
        <f t="shared" ref="F439:F445" si="137">MZAR*249.6/Unit.PJ</f>
        <v>249.6</v>
      </c>
      <c r="G439" s="4780">
        <f t="shared" si="136"/>
        <v>442.83870967741933</v>
      </c>
      <c r="H439" s="4780">
        <f t="shared" si="132"/>
        <v>402.58064516129031</v>
      </c>
      <c r="I439" s="4788">
        <f t="shared" si="133"/>
        <v>362.32258064516128</v>
      </c>
      <c r="J439" s="4780">
        <f t="shared" si="134"/>
        <v>29.952000000000002</v>
      </c>
      <c r="K439" s="4780">
        <f t="shared" ref="K439:K445" si="138">MZAR*24.96/Unit.PJ</f>
        <v>24.96</v>
      </c>
      <c r="L439" s="4932">
        <f t="shared" si="135"/>
        <v>19.968</v>
      </c>
      <c r="M439" s="2318"/>
      <c r="N439" s="4800"/>
      <c r="O439" s="4800"/>
      <c r="Q439" s="4800"/>
    </row>
    <row r="440" spans="1:18" s="2246" customFormat="1">
      <c r="B440" s="837"/>
      <c r="C440" s="859" t="s">
        <v>3887</v>
      </c>
      <c r="D440" s="859" t="s">
        <v>1295</v>
      </c>
      <c r="E440" s="4775">
        <v>0.62</v>
      </c>
      <c r="F440" s="4788">
        <f t="shared" si="137"/>
        <v>249.6</v>
      </c>
      <c r="G440" s="4780">
        <f t="shared" si="136"/>
        <v>442.83870967741933</v>
      </c>
      <c r="H440" s="4780">
        <f t="shared" si="132"/>
        <v>402.58064516129031</v>
      </c>
      <c r="I440" s="4788">
        <f t="shared" si="133"/>
        <v>362.32258064516128</v>
      </c>
      <c r="J440" s="4780">
        <f t="shared" si="134"/>
        <v>29.952000000000002</v>
      </c>
      <c r="K440" s="4780">
        <f t="shared" si="138"/>
        <v>24.96</v>
      </c>
      <c r="L440" s="4932">
        <f t="shared" si="135"/>
        <v>19.968</v>
      </c>
      <c r="M440" s="2318"/>
      <c r="N440" s="4800"/>
      <c r="O440" s="4800"/>
      <c r="Q440" s="4800"/>
    </row>
    <row r="441" spans="1:18" s="2246" customFormat="1">
      <c r="B441" s="837"/>
      <c r="C441" s="859" t="s">
        <v>3871</v>
      </c>
      <c r="D441" s="859" t="s">
        <v>1296</v>
      </c>
      <c r="E441" s="4775">
        <v>0.62</v>
      </c>
      <c r="F441" s="4788">
        <f t="shared" si="137"/>
        <v>249.6</v>
      </c>
      <c r="G441" s="4780">
        <f t="shared" si="136"/>
        <v>442.83870967741933</v>
      </c>
      <c r="H441" s="4780">
        <f t="shared" si="132"/>
        <v>402.58064516129031</v>
      </c>
      <c r="I441" s="4788">
        <f t="shared" si="133"/>
        <v>362.32258064516128</v>
      </c>
      <c r="J441" s="4780">
        <f t="shared" si="134"/>
        <v>29.952000000000002</v>
      </c>
      <c r="K441" s="4780">
        <f t="shared" si="138"/>
        <v>24.96</v>
      </c>
      <c r="L441" s="4932">
        <f t="shared" si="135"/>
        <v>19.968</v>
      </c>
      <c r="M441" s="2318"/>
      <c r="N441" s="4800"/>
      <c r="O441" s="4800"/>
      <c r="Q441" s="4800"/>
    </row>
    <row r="442" spans="1:18" s="2246" customFormat="1">
      <c r="B442" s="837"/>
      <c r="C442" s="859" t="s">
        <v>3888</v>
      </c>
      <c r="D442" s="859" t="s">
        <v>1297</v>
      </c>
      <c r="E442" s="4775">
        <v>0.62</v>
      </c>
      <c r="F442" s="4788">
        <f t="shared" si="137"/>
        <v>249.6</v>
      </c>
      <c r="G442" s="4780">
        <f t="shared" si="136"/>
        <v>442.83870967741933</v>
      </c>
      <c r="H442" s="4780">
        <f t="shared" si="132"/>
        <v>402.58064516129031</v>
      </c>
      <c r="I442" s="4788">
        <f t="shared" si="133"/>
        <v>362.32258064516128</v>
      </c>
      <c r="J442" s="4780">
        <f t="shared" si="134"/>
        <v>29.952000000000002</v>
      </c>
      <c r="K442" s="4780">
        <f t="shared" si="138"/>
        <v>24.96</v>
      </c>
      <c r="L442" s="4932">
        <f t="shared" si="135"/>
        <v>19.968</v>
      </c>
      <c r="M442" s="2318"/>
      <c r="N442" s="4800"/>
      <c r="O442" s="4800"/>
      <c r="Q442" s="4800"/>
    </row>
    <row r="443" spans="1:18" s="2246" customFormat="1">
      <c r="B443" s="837"/>
      <c r="C443" s="859" t="s">
        <v>3889</v>
      </c>
      <c r="D443" s="859" t="s">
        <v>1298</v>
      </c>
      <c r="E443" s="4775">
        <v>0.62</v>
      </c>
      <c r="F443" s="4788">
        <f t="shared" si="137"/>
        <v>249.6</v>
      </c>
      <c r="G443" s="4780">
        <f t="shared" si="136"/>
        <v>442.83870967741933</v>
      </c>
      <c r="H443" s="4780">
        <f t="shared" si="132"/>
        <v>402.58064516129031</v>
      </c>
      <c r="I443" s="4788">
        <f t="shared" si="133"/>
        <v>362.32258064516128</v>
      </c>
      <c r="J443" s="4780">
        <f t="shared" si="134"/>
        <v>29.952000000000002</v>
      </c>
      <c r="K443" s="4780">
        <f t="shared" si="138"/>
        <v>24.96</v>
      </c>
      <c r="L443" s="4932">
        <f t="shared" si="135"/>
        <v>19.968</v>
      </c>
      <c r="M443" s="2318"/>
      <c r="N443" s="4800"/>
      <c r="O443" s="4800"/>
      <c r="Q443" s="4800"/>
    </row>
    <row r="444" spans="1:18" s="2246" customFormat="1">
      <c r="B444" s="837"/>
      <c r="C444" s="859" t="s">
        <v>3890</v>
      </c>
      <c r="D444" s="859" t="s">
        <v>1299</v>
      </c>
      <c r="E444" s="4775">
        <v>0.62</v>
      </c>
      <c r="F444" s="4788">
        <f t="shared" si="137"/>
        <v>249.6</v>
      </c>
      <c r="G444" s="4780">
        <f t="shared" si="136"/>
        <v>442.83870967741933</v>
      </c>
      <c r="H444" s="4780">
        <f t="shared" si="132"/>
        <v>402.58064516129031</v>
      </c>
      <c r="I444" s="4788">
        <f t="shared" si="133"/>
        <v>362.32258064516128</v>
      </c>
      <c r="J444" s="4780">
        <f t="shared" si="134"/>
        <v>29.952000000000002</v>
      </c>
      <c r="K444" s="4780">
        <f t="shared" si="138"/>
        <v>24.96</v>
      </c>
      <c r="L444" s="4932">
        <f t="shared" si="135"/>
        <v>19.968</v>
      </c>
      <c r="M444" s="2318"/>
      <c r="N444" s="4800"/>
      <c r="O444" s="4800"/>
      <c r="Q444" s="4800"/>
    </row>
    <row r="445" spans="1:18" s="2246" customFormat="1">
      <c r="B445" s="837"/>
      <c r="C445" s="859" t="s">
        <v>3891</v>
      </c>
      <c r="D445" s="859" t="s">
        <v>1300</v>
      </c>
      <c r="E445" s="4775">
        <v>0.62</v>
      </c>
      <c r="F445" s="4788">
        <f t="shared" si="137"/>
        <v>249.6</v>
      </c>
      <c r="G445" s="4780">
        <f t="shared" si="136"/>
        <v>442.83870967741933</v>
      </c>
      <c r="H445" s="4780">
        <f t="shared" si="132"/>
        <v>402.58064516129031</v>
      </c>
      <c r="I445" s="4788">
        <f t="shared" si="133"/>
        <v>362.32258064516128</v>
      </c>
      <c r="J445" s="4780">
        <f t="shared" si="134"/>
        <v>29.952000000000002</v>
      </c>
      <c r="K445" s="4780">
        <f t="shared" si="138"/>
        <v>24.96</v>
      </c>
      <c r="L445" s="4932">
        <f t="shared" si="135"/>
        <v>19.968</v>
      </c>
      <c r="M445" s="2318"/>
      <c r="N445" s="4800"/>
      <c r="O445" s="4800"/>
      <c r="Q445" s="4800"/>
    </row>
    <row r="446" spans="1:18" s="2251" customFormat="1">
      <c r="B446" s="1265"/>
      <c r="C446" s="1265"/>
      <c r="D446" s="1265"/>
      <c r="E446" s="949"/>
      <c r="F446" s="4787"/>
      <c r="G446" s="2318"/>
      <c r="H446" s="4773"/>
      <c r="I446" s="4787"/>
      <c r="J446" s="2318"/>
      <c r="K446" s="4780"/>
      <c r="L446" s="166"/>
      <c r="M446" s="2318"/>
      <c r="N446" s="4800"/>
      <c r="O446" s="4800"/>
      <c r="P446" s="2246"/>
      <c r="Q446" s="4800"/>
      <c r="R446" s="2246"/>
    </row>
    <row r="447" spans="1:18" s="2251" customFormat="1">
      <c r="B447" s="1265"/>
      <c r="C447" s="1265"/>
      <c r="D447" s="1265"/>
      <c r="E447" s="949"/>
      <c r="F447" s="4786"/>
      <c r="G447" s="1265"/>
      <c r="H447" s="1265"/>
      <c r="I447" s="4786"/>
      <c r="J447" s="1265"/>
      <c r="K447" s="4780"/>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1" t="s">
        <v>257</v>
      </c>
      <c r="C450" s="20"/>
      <c r="D450" s="20"/>
      <c r="E450" s="20"/>
      <c r="F450" s="881"/>
      <c r="G450" s="20"/>
      <c r="H450" s="20"/>
      <c r="I450" s="20"/>
      <c r="J450" s="20"/>
      <c r="K450" s="20"/>
      <c r="L450" s="20"/>
      <c r="M450" s="20"/>
      <c r="N450" s="20"/>
      <c r="O450" s="20"/>
      <c r="P450" s="20"/>
    </row>
    <row r="451" spans="1:16" s="18" customFormat="1" ht="22.5">
      <c r="A451" s="1277"/>
      <c r="B451" s="785"/>
      <c r="C451" s="5720" t="s">
        <v>1267</v>
      </c>
      <c r="D451" s="4541"/>
      <c r="E451" s="4541"/>
      <c r="F451" s="3334"/>
      <c r="G451" s="4541"/>
      <c r="H451" s="4541"/>
      <c r="I451" s="4541"/>
      <c r="J451" s="4541"/>
      <c r="K451" s="4541"/>
      <c r="L451" s="4541"/>
      <c r="M451" s="4541"/>
      <c r="N451" s="4541"/>
      <c r="O451" s="4541"/>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50</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5">
        <f t="shared" ref="F457:O457" si="142">INDEX($F$234:$O$242,MATCH($D457,$E$234:$E$242,0),COLUMN()-COLUMN($F$456)+1)*F250</f>
        <v>3.1130593696404674</v>
      </c>
      <c r="G457" s="6105">
        <f t="shared" si="142"/>
        <v>2.9885369948548481</v>
      </c>
      <c r="H457" s="6105">
        <f t="shared" si="142"/>
        <v>2.8222607112739264</v>
      </c>
      <c r="I457" s="6105">
        <f t="shared" si="142"/>
        <v>2.6571518249566211</v>
      </c>
      <c r="J457" s="6105">
        <f t="shared" si="142"/>
        <v>2.4932103359029298</v>
      </c>
      <c r="K457" s="6105">
        <f t="shared" si="142"/>
        <v>2.3304362441128532</v>
      </c>
      <c r="L457" s="6105">
        <f t="shared" si="142"/>
        <v>2.1688295495863925</v>
      </c>
      <c r="M457" s="6105">
        <f t="shared" si="142"/>
        <v>2.0083902523235464</v>
      </c>
      <c r="N457" s="6105">
        <f t="shared" si="142"/>
        <v>1.8491183523243158</v>
      </c>
      <c r="O457" s="6105">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5">
        <f t="shared" ref="F458:O458" si="143">INDEX($F$234:$O$242,MATCH($D458,$E$234:$E$242,0),COLUMN()-COLUMN($F$456)+1)*F251</f>
        <v>56.035068653528427</v>
      </c>
      <c r="G458" s="6105">
        <f t="shared" si="143"/>
        <v>53.793665907387279</v>
      </c>
      <c r="H458" s="6105">
        <f t="shared" si="143"/>
        <v>50.800692802930691</v>
      </c>
      <c r="I458" s="6105">
        <f t="shared" si="143"/>
        <v>47.828732849219193</v>
      </c>
      <c r="J458" s="6105">
        <f t="shared" si="143"/>
        <v>44.877786046252744</v>
      </c>
      <c r="K458" s="6105">
        <f t="shared" si="143"/>
        <v>41.947852394031365</v>
      </c>
      <c r="L458" s="6105">
        <f t="shared" si="143"/>
        <v>39.03893189255507</v>
      </c>
      <c r="M458" s="6105">
        <f t="shared" si="143"/>
        <v>36.151024541823844</v>
      </c>
      <c r="N458" s="6105">
        <f t="shared" si="143"/>
        <v>33.284130341837695</v>
      </c>
      <c r="O458" s="6105">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5">
        <f t="shared" ref="F459:O459" si="144">INDEX($F$234:$O$242,MATCH($D459,$E$234:$E$242,0),COLUMN()-COLUMN($F$456)+1)*F252</f>
        <v>13.697461226418058</v>
      </c>
      <c r="G459" s="6105">
        <f t="shared" si="144"/>
        <v>13.149562777361334</v>
      </c>
      <c r="H459" s="6105">
        <f t="shared" si="144"/>
        <v>12.417947129605277</v>
      </c>
      <c r="I459" s="6105">
        <f t="shared" si="144"/>
        <v>11.691468029809133</v>
      </c>
      <c r="J459" s="6105">
        <f t="shared" si="144"/>
        <v>10.970125477972893</v>
      </c>
      <c r="K459" s="6105">
        <f t="shared" si="144"/>
        <v>10.253919474096556</v>
      </c>
      <c r="L459" s="6105">
        <f t="shared" si="144"/>
        <v>9.5428500181801272</v>
      </c>
      <c r="M459" s="6105">
        <f t="shared" si="144"/>
        <v>8.8369171102236042</v>
      </c>
      <c r="N459" s="6105">
        <f t="shared" si="144"/>
        <v>8.1361207502269899</v>
      </c>
      <c r="O459" s="6105">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5">
        <f t="shared" ref="F460:O460" si="145">INDEX($F$234:$O$242,MATCH($D460,$E$234:$E$242,0),COLUMN()-COLUMN($F$456)+1)*F253</f>
        <v>9.3391781089214021</v>
      </c>
      <c r="G460" s="6105">
        <f t="shared" si="145"/>
        <v>8.9656109845645453</v>
      </c>
      <c r="H460" s="6105">
        <f t="shared" si="145"/>
        <v>8.4667821338217788</v>
      </c>
      <c r="I460" s="6105">
        <f t="shared" si="145"/>
        <v>7.9714554748698632</v>
      </c>
      <c r="J460" s="6105">
        <f t="shared" si="145"/>
        <v>7.4796310077087895</v>
      </c>
      <c r="K460" s="6105">
        <f t="shared" si="145"/>
        <v>6.9913087323385597</v>
      </c>
      <c r="L460" s="6105">
        <f t="shared" si="145"/>
        <v>6.5064886487591771</v>
      </c>
      <c r="M460" s="6105">
        <f t="shared" si="145"/>
        <v>6.0251707569706383</v>
      </c>
      <c r="N460" s="6105">
        <f t="shared" si="145"/>
        <v>5.5473550569729477</v>
      </c>
      <c r="O460" s="6105">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5">
        <f t="shared" ref="F461:O461" si="146">INDEX($F$234:$O$242,MATCH($D461,$E$234:$E$242,0),COLUMN()-COLUMN($F$456)+1)*F254</f>
        <v>0</v>
      </c>
      <c r="G461" s="6105">
        <f t="shared" si="146"/>
        <v>0</v>
      </c>
      <c r="H461" s="6105">
        <f t="shared" si="146"/>
        <v>0</v>
      </c>
      <c r="I461" s="6105">
        <f t="shared" si="146"/>
        <v>0</v>
      </c>
      <c r="J461" s="6105">
        <f t="shared" si="146"/>
        <v>0</v>
      </c>
      <c r="K461" s="6105">
        <f t="shared" si="146"/>
        <v>0</v>
      </c>
      <c r="L461" s="6105">
        <f t="shared" si="146"/>
        <v>0</v>
      </c>
      <c r="M461" s="6105">
        <f t="shared" si="146"/>
        <v>0</v>
      </c>
      <c r="N461" s="6105">
        <f t="shared" si="146"/>
        <v>0</v>
      </c>
      <c r="O461" s="6105">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5">
        <f t="shared" ref="F462:O462" si="147">INDEX($F$234:$O$242,MATCH($D462,$E$234:$E$242,0),COLUMN()-COLUMN($F$456)+1)*F255</f>
        <v>0</v>
      </c>
      <c r="G462" s="6105">
        <f t="shared" si="147"/>
        <v>0</v>
      </c>
      <c r="H462" s="6105">
        <f t="shared" si="147"/>
        <v>0</v>
      </c>
      <c r="I462" s="6105">
        <f t="shared" si="147"/>
        <v>0</v>
      </c>
      <c r="J462" s="6105">
        <f t="shared" si="147"/>
        <v>0</v>
      </c>
      <c r="K462" s="6105">
        <f t="shared" si="147"/>
        <v>0</v>
      </c>
      <c r="L462" s="6105">
        <f t="shared" si="147"/>
        <v>0</v>
      </c>
      <c r="M462" s="6105">
        <f t="shared" si="147"/>
        <v>0</v>
      </c>
      <c r="N462" s="6105">
        <f t="shared" si="147"/>
        <v>0</v>
      </c>
      <c r="O462" s="6105">
        <f t="shared" si="147"/>
        <v>0</v>
      </c>
      <c r="P462" s="20"/>
    </row>
    <row r="463" spans="1:16" s="18" customFormat="1">
      <c r="A463" s="1277"/>
      <c r="B463" s="785"/>
      <c r="C463" s="1290" t="str">
        <f t="shared" si="139"/>
        <v>Space Heating</v>
      </c>
      <c r="D463" s="1291" t="str">
        <f t="shared" si="140"/>
        <v/>
      </c>
      <c r="E463" s="475" t="s">
        <v>5</v>
      </c>
      <c r="F463" s="6105"/>
      <c r="G463" s="6105"/>
      <c r="H463" s="6105"/>
      <c r="I463" s="6105"/>
      <c r="J463" s="6105"/>
      <c r="K463" s="6105"/>
      <c r="L463" s="6105"/>
      <c r="M463" s="6105"/>
      <c r="N463" s="6105"/>
      <c r="O463" s="6105"/>
      <c r="P463" s="20"/>
    </row>
    <row r="464" spans="1:16" s="18" customFormat="1">
      <c r="A464" s="1277"/>
      <c r="B464" s="785"/>
      <c r="C464" s="1291" t="str">
        <f t="shared" si="139"/>
        <v xml:space="preserve"> Coal - Existing</v>
      </c>
      <c r="D464" s="1291" t="str">
        <f t="shared" si="140"/>
        <v>CH</v>
      </c>
      <c r="E464" s="475" t="str">
        <f>INDEX($D$349:$D$382,MATCH($C464,$C$349:$C$382,0))</f>
        <v>V.03</v>
      </c>
      <c r="F464" s="6105">
        <f t="shared" ref="F464:O464" si="148">INDEX($F$234:$O$242,MATCH($D464,$E$234:$E$242,0),COLUMN()-COLUMN($F$456)+1)*F257</f>
        <v>37.609830101872745</v>
      </c>
      <c r="G464" s="6105">
        <f t="shared" si="148"/>
        <v>36.105436897797837</v>
      </c>
      <c r="H464" s="6105">
        <f t="shared" si="148"/>
        <v>34.096601847481551</v>
      </c>
      <c r="I464" s="6105">
        <f t="shared" si="148"/>
        <v>32.101870483453482</v>
      </c>
      <c r="J464" s="6105">
        <f t="shared" si="148"/>
        <v>30.121242805713603</v>
      </c>
      <c r="K464" s="6105">
        <f t="shared" si="148"/>
        <v>28.154718814261926</v>
      </c>
      <c r="L464" s="6105">
        <f t="shared" si="148"/>
        <v>26.202298509098458</v>
      </c>
      <c r="M464" s="6105">
        <f t="shared" si="148"/>
        <v>24.263981890223185</v>
      </c>
      <c r="N464" s="6105">
        <f t="shared" si="148"/>
        <v>22.339768957636121</v>
      </c>
      <c r="O464" s="6105">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5">
        <f t="shared" ref="F465:O465" si="149">INDEX($F$234:$O$242,MATCH($D465,$E$234:$E$242,0),COLUMN()-COLUMN($F$456)+1)*F258</f>
        <v>7.6078843957661055</v>
      </c>
      <c r="G465" s="6105">
        <f t="shared" si="149"/>
        <v>7.3035690199354608</v>
      </c>
      <c r="H465" s="6105">
        <f t="shared" si="149"/>
        <v>6.8972128946466018</v>
      </c>
      <c r="I465" s="6105">
        <f t="shared" si="149"/>
        <v>6.4937097260061591</v>
      </c>
      <c r="J465" s="6105">
        <f t="shared" si="149"/>
        <v>6.0930595140141257</v>
      </c>
      <c r="K465" s="6105">
        <f t="shared" si="149"/>
        <v>5.6952622586705042</v>
      </c>
      <c r="L465" s="6105">
        <f t="shared" si="149"/>
        <v>5.3003179599752972</v>
      </c>
      <c r="M465" s="6105">
        <f t="shared" si="149"/>
        <v>4.9082266179284995</v>
      </c>
      <c r="N465" s="6105">
        <f t="shared" si="149"/>
        <v>4.5189882325301163</v>
      </c>
      <c r="O465" s="6105">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5">
        <f t="shared" ref="F466:O466" si="150">INDEX($F$234:$O$242,MATCH($D466,$E$234:$E$242,0),COLUMN()-COLUMN($F$456)+1)*F259</f>
        <v>0</v>
      </c>
      <c r="G466" s="6105">
        <f t="shared" si="150"/>
        <v>0</v>
      </c>
      <c r="H466" s="6105">
        <f t="shared" si="150"/>
        <v>0</v>
      </c>
      <c r="I466" s="6105">
        <f t="shared" si="150"/>
        <v>0</v>
      </c>
      <c r="J466" s="6105">
        <f t="shared" si="150"/>
        <v>0</v>
      </c>
      <c r="K466" s="6105">
        <f t="shared" si="150"/>
        <v>0</v>
      </c>
      <c r="L466" s="6105">
        <f t="shared" si="150"/>
        <v>0</v>
      </c>
      <c r="M466" s="6105">
        <f t="shared" si="150"/>
        <v>0</v>
      </c>
      <c r="N466" s="6105">
        <f t="shared" si="150"/>
        <v>0</v>
      </c>
      <c r="O466" s="6105">
        <f t="shared" si="150"/>
        <v>0</v>
      </c>
      <c r="P466" s="20"/>
    </row>
    <row r="467" spans="1:16" s="18" customFormat="1">
      <c r="A467" s="1277"/>
      <c r="B467" s="785"/>
      <c r="C467" s="1290" t="str">
        <f t="shared" si="139"/>
        <v>Cooking</v>
      </c>
      <c r="D467" s="1291" t="str">
        <f t="shared" si="140"/>
        <v/>
      </c>
      <c r="E467" s="475" t="s">
        <v>1204</v>
      </c>
      <c r="F467" s="6105"/>
      <c r="G467" s="6105"/>
      <c r="H467" s="6105"/>
      <c r="I467" s="6105"/>
      <c r="J467" s="6105"/>
      <c r="K467" s="6105"/>
      <c r="L467" s="6105"/>
      <c r="M467" s="6105"/>
      <c r="N467" s="6105"/>
      <c r="O467" s="6105"/>
      <c r="P467" s="20"/>
    </row>
    <row r="468" spans="1:16" s="18" customFormat="1">
      <c r="A468" s="1277"/>
      <c r="B468" s="785"/>
      <c r="C468" s="1291" t="str">
        <f t="shared" si="139"/>
        <v xml:space="preserve"> Oil LPG - Existing</v>
      </c>
      <c r="D468" s="1291" t="str">
        <f t="shared" si="140"/>
        <v>CK</v>
      </c>
      <c r="E468" s="475" t="str">
        <f>INDEX($D$349:$D$382,MATCH($C468,$C$349:$C$382,0))</f>
        <v>V.05</v>
      </c>
      <c r="F468" s="6105">
        <f t="shared" ref="F468:O468" si="151">INDEX($F$234:$O$242,MATCH($D468,$E$234:$E$242,0),COLUMN()-COLUMN($F$456)+1)*F261</f>
        <v>0.29916376652244042</v>
      </c>
      <c r="G468" s="6105">
        <f t="shared" si="151"/>
        <v>0.28719721586154284</v>
      </c>
      <c r="H468" s="6105">
        <f t="shared" si="151"/>
        <v>0.27223902753542073</v>
      </c>
      <c r="I468" s="6105">
        <f t="shared" si="151"/>
        <v>0.25728083920929878</v>
      </c>
      <c r="J468" s="6105">
        <f t="shared" si="151"/>
        <v>0.24232265088317673</v>
      </c>
      <c r="K468" s="6105">
        <f t="shared" si="151"/>
        <v>0.22736446255705467</v>
      </c>
      <c r="L468" s="6105">
        <f t="shared" si="151"/>
        <v>0.21240627423093264</v>
      </c>
      <c r="M468" s="6105">
        <f t="shared" si="151"/>
        <v>0.19744808590481061</v>
      </c>
      <c r="N468" s="6105">
        <f t="shared" si="151"/>
        <v>0.18248989757868858</v>
      </c>
      <c r="O468" s="6105">
        <f t="shared" si="151"/>
        <v>0.16753170925256655</v>
      </c>
      <c r="P468" s="20"/>
    </row>
    <row r="469" spans="1:16" s="18" customFormat="1">
      <c r="A469" s="1277"/>
      <c r="B469" s="785"/>
      <c r="C469" s="1290" t="str">
        <f t="shared" si="139"/>
        <v>Lighting</v>
      </c>
      <c r="D469" s="1291" t="str">
        <f t="shared" si="140"/>
        <v/>
      </c>
      <c r="E469" s="475" t="s">
        <v>46</v>
      </c>
      <c r="F469" s="6105"/>
      <c r="G469" s="6105"/>
      <c r="H469" s="6105"/>
      <c r="I469" s="6105"/>
      <c r="J469" s="6105"/>
      <c r="K469" s="6105"/>
      <c r="L469" s="6105"/>
      <c r="M469" s="6105"/>
      <c r="N469" s="6105"/>
      <c r="O469" s="6105"/>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5">
        <f t="shared" ref="F470:O470" si="153">INDEX($F$234:$O$242,MATCH($D470,$E$234:$E$242,0),COLUMN()-COLUMN($F$456)+1)*F263</f>
        <v>9.3616291214794014</v>
      </c>
      <c r="G470" s="6105">
        <f t="shared" si="153"/>
        <v>8.9871639566202237</v>
      </c>
      <c r="H470" s="6105">
        <f t="shared" si="153"/>
        <v>8.5190825005462543</v>
      </c>
      <c r="I470" s="6105">
        <f t="shared" si="153"/>
        <v>8.0510010444722848</v>
      </c>
      <c r="J470" s="6105">
        <f t="shared" si="153"/>
        <v>7.5829195883983127</v>
      </c>
      <c r="K470" s="6105">
        <f t="shared" si="153"/>
        <v>7.1148381323243433</v>
      </c>
      <c r="L470" s="6105">
        <f t="shared" si="153"/>
        <v>6.6467566762503729</v>
      </c>
      <c r="M470" s="6105">
        <f t="shared" si="153"/>
        <v>6.1786752201764017</v>
      </c>
      <c r="N470" s="6105">
        <f t="shared" si="153"/>
        <v>5.7105937641024322</v>
      </c>
      <c r="O470" s="6105">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5">
        <f t="shared" ref="F471:O471" si="154">INDEX($F$234:$O$242,MATCH($D471,$E$234:$E$242,0),COLUMN()-COLUMN($F$456)+1)*F264</f>
        <v>122.87138221941713</v>
      </c>
      <c r="G471" s="6105">
        <f t="shared" si="154"/>
        <v>117.95652693064044</v>
      </c>
      <c r="H471" s="6105">
        <f t="shared" si="154"/>
        <v>111.81295781966958</v>
      </c>
      <c r="I471" s="6105">
        <f t="shared" si="154"/>
        <v>105.66938870869875</v>
      </c>
      <c r="J471" s="6105">
        <f t="shared" si="154"/>
        <v>99.525819597727846</v>
      </c>
      <c r="K471" s="6105">
        <f t="shared" si="154"/>
        <v>93.382250486757002</v>
      </c>
      <c r="L471" s="6105">
        <f t="shared" si="154"/>
        <v>87.238681375786143</v>
      </c>
      <c r="M471" s="6105">
        <f t="shared" si="154"/>
        <v>81.09511226481527</v>
      </c>
      <c r="N471" s="6105">
        <f t="shared" si="154"/>
        <v>74.951543153844426</v>
      </c>
      <c r="O471" s="6105">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5">
        <f t="shared" ref="F472:O472" si="155">INDEX($F$234:$O$242,MATCH($D472,$E$234:$E$242,0),COLUMN()-COLUMN($F$456)+1)*F265</f>
        <v>1.5602715202465667</v>
      </c>
      <c r="G472" s="6105">
        <f t="shared" si="155"/>
        <v>1.4978606594367041</v>
      </c>
      <c r="H472" s="6105">
        <f t="shared" si="155"/>
        <v>1.4198470834243755</v>
      </c>
      <c r="I472" s="6105">
        <f t="shared" si="155"/>
        <v>1.3418335074120475</v>
      </c>
      <c r="J472" s="6105">
        <f t="shared" si="155"/>
        <v>1.2638199313997187</v>
      </c>
      <c r="K472" s="6105">
        <f t="shared" si="155"/>
        <v>1.1858063553873905</v>
      </c>
      <c r="L472" s="6105">
        <f t="shared" si="155"/>
        <v>1.1077927793750622</v>
      </c>
      <c r="M472" s="6105">
        <f t="shared" si="155"/>
        <v>1.0297792033627335</v>
      </c>
      <c r="N472" s="6105">
        <f t="shared" si="155"/>
        <v>0.95176562735040537</v>
      </c>
      <c r="O472" s="6105">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5">
        <f t="shared" ref="F473:O473" si="156">INDEX($F$234:$O$242,MATCH($D473,$E$234:$E$242,0),COLUMN()-COLUMN($F$456)+1)*F266</f>
        <v>40.957127406472374</v>
      </c>
      <c r="G473" s="6105">
        <f t="shared" si="156"/>
        <v>39.318842310213476</v>
      </c>
      <c r="H473" s="6105">
        <f t="shared" si="156"/>
        <v>37.270985939889854</v>
      </c>
      <c r="I473" s="6105">
        <f t="shared" si="156"/>
        <v>35.22312956956624</v>
      </c>
      <c r="J473" s="6105">
        <f t="shared" si="156"/>
        <v>33.175273199242611</v>
      </c>
      <c r="K473" s="6105">
        <f t="shared" si="156"/>
        <v>31.127416828918996</v>
      </c>
      <c r="L473" s="6105">
        <f t="shared" si="156"/>
        <v>29.079560458595378</v>
      </c>
      <c r="M473" s="6105">
        <f t="shared" si="156"/>
        <v>27.031704088271752</v>
      </c>
      <c r="N473" s="6105">
        <f t="shared" si="156"/>
        <v>24.983847717948137</v>
      </c>
      <c r="O473" s="6105">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5">
        <f t="shared" ref="F474:O474" si="157">INDEX($F$234:$O$242,MATCH($D474,$E$234:$E$242,0),COLUMN()-COLUMN($F$456)+1)*F267</f>
        <v>2.7304751604314923</v>
      </c>
      <c r="G474" s="6105">
        <f t="shared" si="157"/>
        <v>2.6212561540142323</v>
      </c>
      <c r="H474" s="6105">
        <f t="shared" si="157"/>
        <v>2.4847323959926575</v>
      </c>
      <c r="I474" s="6105">
        <f t="shared" si="157"/>
        <v>2.3482086379710836</v>
      </c>
      <c r="J474" s="6105">
        <f t="shared" si="157"/>
        <v>2.2116848799495079</v>
      </c>
      <c r="K474" s="6105">
        <f t="shared" si="157"/>
        <v>2.0751611219279336</v>
      </c>
      <c r="L474" s="6105">
        <f t="shared" si="157"/>
        <v>1.938637363906359</v>
      </c>
      <c r="M474" s="6105">
        <f t="shared" si="157"/>
        <v>1.802113605884784</v>
      </c>
      <c r="N474" s="6105">
        <f t="shared" si="157"/>
        <v>1.6655898478632096</v>
      </c>
      <c r="O474" s="6105">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5">
        <f t="shared" ref="F475:O475" si="158">INDEX($F$234:$O$242,MATCH($D475,$E$234:$E$242,0),COLUMN()-COLUMN($F$456)+1)*F268</f>
        <v>0</v>
      </c>
      <c r="G475" s="6105">
        <f t="shared" si="158"/>
        <v>0</v>
      </c>
      <c r="H475" s="6105">
        <f t="shared" si="158"/>
        <v>0</v>
      </c>
      <c r="I475" s="6105">
        <f t="shared" si="158"/>
        <v>0</v>
      </c>
      <c r="J475" s="6105">
        <f t="shared" si="158"/>
        <v>0</v>
      </c>
      <c r="K475" s="6105">
        <f t="shared" si="158"/>
        <v>0</v>
      </c>
      <c r="L475" s="6105">
        <f t="shared" si="158"/>
        <v>0</v>
      </c>
      <c r="M475" s="6105">
        <f t="shared" si="158"/>
        <v>0</v>
      </c>
      <c r="N475" s="6105">
        <f t="shared" si="158"/>
        <v>0</v>
      </c>
      <c r="O475" s="6105">
        <f t="shared" si="158"/>
        <v>0</v>
      </c>
      <c r="P475" s="20"/>
    </row>
    <row r="476" spans="1:16" s="18" customFormat="1">
      <c r="A476" s="1277"/>
      <c r="B476" s="785"/>
      <c r="C476" s="1290" t="str">
        <f t="shared" si="139"/>
        <v>Refridgeration</v>
      </c>
      <c r="D476" s="1291" t="str">
        <f t="shared" si="140"/>
        <v/>
      </c>
      <c r="E476" s="475" t="s">
        <v>1237</v>
      </c>
      <c r="F476" s="6105"/>
      <c r="G476" s="6105"/>
      <c r="H476" s="6105"/>
      <c r="I476" s="6105"/>
      <c r="J476" s="6105"/>
      <c r="K476" s="6105"/>
      <c r="L476" s="6105"/>
      <c r="M476" s="6105"/>
      <c r="N476" s="6105"/>
      <c r="O476" s="6105"/>
      <c r="P476" s="20"/>
    </row>
    <row r="477" spans="1:16" s="18" customFormat="1">
      <c r="A477" s="1277"/>
      <c r="B477" s="785"/>
      <c r="C477" s="1291" t="str">
        <f t="shared" si="139"/>
        <v>Electricity - Existing</v>
      </c>
      <c r="D477" s="1291" t="str">
        <f t="shared" si="140"/>
        <v>CR</v>
      </c>
      <c r="E477" s="475" t="str">
        <f>INDEX($D$349:$D$382,MATCH($C477,$C$349:$C$382,0))</f>
        <v>V.01</v>
      </c>
      <c r="F477" s="6105">
        <f t="shared" ref="F477:O477" si="159">INDEX($F$234:$O$242,MATCH($D477,$E$234:$E$242,0),COLUMN()-COLUMN($F$456)+1)*F270</f>
        <v>7.3604096683643041</v>
      </c>
      <c r="G477" s="6105">
        <f t="shared" si="159"/>
        <v>7.0659932816297317</v>
      </c>
      <c r="H477" s="6105">
        <f t="shared" si="159"/>
        <v>6.6979727982115156</v>
      </c>
      <c r="I477" s="6105">
        <f t="shared" si="159"/>
        <v>6.3299523147933012</v>
      </c>
      <c r="J477" s="6105">
        <f t="shared" si="159"/>
        <v>5.9619318313750851</v>
      </c>
      <c r="K477" s="6105">
        <f t="shared" si="159"/>
        <v>5.5939113479568698</v>
      </c>
      <c r="L477" s="6105">
        <f t="shared" si="159"/>
        <v>5.2258908645386546</v>
      </c>
      <c r="M477" s="6105">
        <f t="shared" si="159"/>
        <v>4.8578703811204376</v>
      </c>
      <c r="N477" s="6105">
        <f t="shared" si="159"/>
        <v>4.4898498977022223</v>
      </c>
      <c r="O477" s="6105">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5">
        <f t="shared" ref="F478:O478" si="160">INDEX($F$234:$O$242,MATCH($D478,$E$234:$E$242,0),COLUMN()-COLUMN($F$456)+1)*F271</f>
        <v>0</v>
      </c>
      <c r="G478" s="6105">
        <f t="shared" si="160"/>
        <v>0</v>
      </c>
      <c r="H478" s="6105">
        <f t="shared" si="160"/>
        <v>0</v>
      </c>
      <c r="I478" s="6105">
        <f t="shared" si="160"/>
        <v>0</v>
      </c>
      <c r="J478" s="6105">
        <f t="shared" si="160"/>
        <v>0</v>
      </c>
      <c r="K478" s="6105">
        <f t="shared" si="160"/>
        <v>0</v>
      </c>
      <c r="L478" s="6105">
        <f t="shared" si="160"/>
        <v>0</v>
      </c>
      <c r="M478" s="6105">
        <f t="shared" si="160"/>
        <v>0</v>
      </c>
      <c r="N478" s="6105">
        <f t="shared" si="160"/>
        <v>0</v>
      </c>
      <c r="O478" s="6105">
        <f t="shared" si="160"/>
        <v>0</v>
      </c>
      <c r="P478" s="20"/>
    </row>
    <row r="479" spans="1:16" s="18" customFormat="1">
      <c r="A479" s="1277"/>
      <c r="B479" s="785"/>
      <c r="C479" s="1290" t="str">
        <f t="shared" si="139"/>
        <v>Water heating</v>
      </c>
      <c r="D479" s="1291" t="str">
        <f t="shared" si="140"/>
        <v/>
      </c>
      <c r="E479" s="475" t="s">
        <v>1236</v>
      </c>
      <c r="F479" s="6105"/>
      <c r="G479" s="6105"/>
      <c r="H479" s="6105"/>
      <c r="I479" s="6105"/>
      <c r="J479" s="6105"/>
      <c r="K479" s="6105"/>
      <c r="L479" s="6105"/>
      <c r="M479" s="6105"/>
      <c r="N479" s="6105"/>
      <c r="O479" s="6105"/>
      <c r="P479" s="20"/>
    </row>
    <row r="480" spans="1:16" s="18" customFormat="1">
      <c r="A480" s="1277"/>
      <c r="B480" s="785"/>
      <c r="C480" s="1291" t="str">
        <f t="shared" si="139"/>
        <v xml:space="preserve"> Electricity - Existing</v>
      </c>
      <c r="D480" s="1291" t="str">
        <f t="shared" si="140"/>
        <v>CW</v>
      </c>
      <c r="E480" s="475" t="str">
        <f>INDEX($D$349:$D$382,MATCH($C480,$C$349:$C$382,0))</f>
        <v>V.01</v>
      </c>
      <c r="F480" s="6105">
        <f t="shared" ref="F480:O480" si="161">INDEX($F$234:$O$242,MATCH($D480,$E$234:$E$242,0),COLUMN()-COLUMN($F$456)+1)*F273</f>
        <v>3.4051656699747297</v>
      </c>
      <c r="G480" s="6105">
        <f t="shared" si="161"/>
        <v>3.2689590431757396</v>
      </c>
      <c r="H480" s="6105">
        <f t="shared" si="161"/>
        <v>3.0987007596770031</v>
      </c>
      <c r="I480" s="6105">
        <f t="shared" si="161"/>
        <v>2.928442476178267</v>
      </c>
      <c r="J480" s="6105">
        <f t="shared" si="161"/>
        <v>2.7581841926795301</v>
      </c>
      <c r="K480" s="6105">
        <f t="shared" si="161"/>
        <v>2.5879259091807936</v>
      </c>
      <c r="L480" s="6105">
        <f t="shared" si="161"/>
        <v>2.4176676256820571</v>
      </c>
      <c r="M480" s="6105">
        <f t="shared" si="161"/>
        <v>2.2474093421833206</v>
      </c>
      <c r="N480" s="6105">
        <f t="shared" si="161"/>
        <v>2.0771510586845836</v>
      </c>
      <c r="O480" s="6105">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5">
        <f t="shared" ref="F481:O481" si="162">INDEX($F$234:$O$242,MATCH($D481,$E$234:$E$242,0),COLUMN()-COLUMN($F$456)+1)*F274</f>
        <v>26.101867752232344</v>
      </c>
      <c r="G481" s="6105">
        <f t="shared" si="162"/>
        <v>25.057793042143047</v>
      </c>
      <c r="H481" s="6105">
        <f t="shared" si="162"/>
        <v>23.752699654531426</v>
      </c>
      <c r="I481" s="6105">
        <f t="shared" si="162"/>
        <v>22.447606266919813</v>
      </c>
      <c r="J481" s="6105">
        <f t="shared" si="162"/>
        <v>21.142512879308192</v>
      </c>
      <c r="K481" s="6105">
        <f t="shared" si="162"/>
        <v>19.837419491696576</v>
      </c>
      <c r="L481" s="6105">
        <f t="shared" si="162"/>
        <v>18.532326104084955</v>
      </c>
      <c r="M481" s="6105">
        <f t="shared" si="162"/>
        <v>17.227232716473338</v>
      </c>
      <c r="N481" s="6105">
        <f t="shared" si="162"/>
        <v>15.92213932886172</v>
      </c>
      <c r="O481" s="6105">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5">
        <f t="shared" ref="F482:O482" si="163">INDEX($F$234:$O$242,MATCH($D482,$E$234:$E$242,0),COLUMN()-COLUMN($F$456)+1)*F275</f>
        <v>2.0703170704825467</v>
      </c>
      <c r="G482" s="6105">
        <f t="shared" si="163"/>
        <v>1.9875043876632443</v>
      </c>
      <c r="H482" s="6105">
        <f t="shared" si="163"/>
        <v>1.8839885341391167</v>
      </c>
      <c r="I482" s="6105">
        <f t="shared" si="163"/>
        <v>1.7804726806149895</v>
      </c>
      <c r="J482" s="6105">
        <f t="shared" si="163"/>
        <v>1.6769568270908621</v>
      </c>
      <c r="K482" s="6105">
        <f t="shared" si="163"/>
        <v>1.5734409735667347</v>
      </c>
      <c r="L482" s="6105">
        <f t="shared" si="163"/>
        <v>1.4699251200426073</v>
      </c>
      <c r="M482" s="6105">
        <f t="shared" si="163"/>
        <v>1.3664092665184799</v>
      </c>
      <c r="N482" s="6105">
        <f t="shared" si="163"/>
        <v>1.2628934129943525</v>
      </c>
      <c r="O482" s="6105">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5">
        <f t="shared" ref="F483:O483" si="164">INDEX($F$234:$O$242,MATCH($D483,$E$234:$E$242,0),COLUMN()-COLUMN($F$456)+1)*F276</f>
        <v>0</v>
      </c>
      <c r="G483" s="6105">
        <f t="shared" si="164"/>
        <v>0</v>
      </c>
      <c r="H483" s="6105">
        <f t="shared" si="164"/>
        <v>0</v>
      </c>
      <c r="I483" s="6105">
        <f t="shared" si="164"/>
        <v>0</v>
      </c>
      <c r="J483" s="6105">
        <f t="shared" si="164"/>
        <v>0</v>
      </c>
      <c r="K483" s="6105">
        <f t="shared" si="164"/>
        <v>0</v>
      </c>
      <c r="L483" s="6105">
        <f t="shared" si="164"/>
        <v>0</v>
      </c>
      <c r="M483" s="6105">
        <f t="shared" si="164"/>
        <v>0</v>
      </c>
      <c r="N483" s="6105">
        <f t="shared" si="164"/>
        <v>0</v>
      </c>
      <c r="O483" s="6105">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5">
        <f t="shared" ref="F484:O484" si="165">INDEX($F$234:$O$242,MATCH($D484,$E$234:$E$242,0),COLUMN()-COLUMN($F$456)+1)*F277</f>
        <v>0</v>
      </c>
      <c r="G484" s="6105">
        <f t="shared" si="165"/>
        <v>0</v>
      </c>
      <c r="H484" s="6105">
        <f t="shared" si="165"/>
        <v>0</v>
      </c>
      <c r="I484" s="6105">
        <f t="shared" si="165"/>
        <v>0</v>
      </c>
      <c r="J484" s="6105">
        <f t="shared" si="165"/>
        <v>0</v>
      </c>
      <c r="K484" s="6105">
        <f t="shared" si="165"/>
        <v>0</v>
      </c>
      <c r="L484" s="6105">
        <f t="shared" si="165"/>
        <v>0</v>
      </c>
      <c r="M484" s="6105">
        <f t="shared" si="165"/>
        <v>0</v>
      </c>
      <c r="N484" s="6105">
        <f t="shared" si="165"/>
        <v>0</v>
      </c>
      <c r="O484" s="6105">
        <f t="shared" si="165"/>
        <v>0</v>
      </c>
      <c r="P484" s="20"/>
    </row>
    <row r="485" spans="1:16" s="18" customFormat="1">
      <c r="A485" s="1277"/>
      <c r="B485" s="785"/>
      <c r="C485" s="1290" t="str">
        <f t="shared" si="139"/>
        <v>Public lights</v>
      </c>
      <c r="D485" s="1291" t="str">
        <f t="shared" si="140"/>
        <v/>
      </c>
      <c r="E485" s="475" t="s">
        <v>46</v>
      </c>
      <c r="F485" s="6105"/>
      <c r="G485" s="6105"/>
      <c r="H485" s="6105"/>
      <c r="I485" s="6105"/>
      <c r="J485" s="6105"/>
      <c r="K485" s="6105"/>
      <c r="L485" s="6105"/>
      <c r="M485" s="6105"/>
      <c r="N485" s="6105"/>
      <c r="O485" s="6105"/>
      <c r="P485" s="20"/>
    </row>
    <row r="486" spans="1:16" s="18" customFormat="1">
      <c r="B486" s="141"/>
      <c r="C486" s="1291" t="str">
        <f t="shared" si="139"/>
        <v xml:space="preserve"> Electricity - INC - Existing</v>
      </c>
      <c r="D486" s="1291" t="str">
        <f t="shared" si="140"/>
        <v>CG</v>
      </c>
      <c r="E486" s="475" t="str">
        <f>INDEX($D$349:$D$382,MATCH($C486,$C$349:$C$382,0))</f>
        <v>V.01</v>
      </c>
      <c r="F486" s="6105">
        <f t="shared" ref="F486:O486" si="166">INDEX($F$234:$O$242,MATCH($D486,$E$234:$E$242,0),COLUMN()-COLUMN($F$456)+1)*F279</f>
        <v>0.2090428104747856</v>
      </c>
      <c r="G486" s="6105">
        <f t="shared" si="166"/>
        <v>0.20068109805579415</v>
      </c>
      <c r="H486" s="6105">
        <f t="shared" si="166"/>
        <v>0.19022895753205482</v>
      </c>
      <c r="I486" s="6105">
        <f t="shared" si="166"/>
        <v>0.1797768170083156</v>
      </c>
      <c r="J486" s="6105">
        <f t="shared" si="166"/>
        <v>0.16932467648457628</v>
      </c>
      <c r="K486" s="6105">
        <f t="shared" si="166"/>
        <v>0.158872535960837</v>
      </c>
      <c r="L486" s="6105">
        <f t="shared" si="166"/>
        <v>0.1484203954370977</v>
      </c>
      <c r="M486" s="6105">
        <f t="shared" si="166"/>
        <v>0.1379682549133584</v>
      </c>
      <c r="N486" s="6105">
        <f t="shared" si="166"/>
        <v>0.12751611438961916</v>
      </c>
      <c r="O486" s="6105">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5">
        <f t="shared" ref="F487:O487" si="167">INDEX($F$234:$O$242,MATCH($D487,$E$234:$E$242,0),COLUMN()-COLUMN($F$456)+1)*F280</f>
        <v>0.2090428104747856</v>
      </c>
      <c r="G487" s="6105">
        <f t="shared" si="167"/>
        <v>0.20068109805579415</v>
      </c>
      <c r="H487" s="6105">
        <f t="shared" si="167"/>
        <v>0.19022895753205482</v>
      </c>
      <c r="I487" s="6105">
        <f t="shared" si="167"/>
        <v>0.1797768170083156</v>
      </c>
      <c r="J487" s="6105">
        <f t="shared" si="167"/>
        <v>0.16932467648457628</v>
      </c>
      <c r="K487" s="6105">
        <f t="shared" si="167"/>
        <v>0.158872535960837</v>
      </c>
      <c r="L487" s="6105">
        <f t="shared" si="167"/>
        <v>0.1484203954370977</v>
      </c>
      <c r="M487" s="6105">
        <f t="shared" si="167"/>
        <v>0.1379682549133584</v>
      </c>
      <c r="N487" s="6105">
        <f t="shared" si="167"/>
        <v>0.12751611438961916</v>
      </c>
      <c r="O487" s="6105">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5">
        <f t="shared" ref="F488:O488" si="168">INDEX($F$234:$O$242,MATCH($D488,$E$234:$E$242,0),COLUMN()-COLUMN($F$456)+1)*F281</f>
        <v>1.6723424837982845</v>
      </c>
      <c r="G488" s="6105">
        <f t="shared" si="168"/>
        <v>1.605448784446353</v>
      </c>
      <c r="H488" s="6105">
        <f t="shared" si="168"/>
        <v>1.5218316602564383</v>
      </c>
      <c r="I488" s="6105">
        <f t="shared" si="168"/>
        <v>1.4382145360665246</v>
      </c>
      <c r="J488" s="6105">
        <f t="shared" si="168"/>
        <v>1.35459741187661</v>
      </c>
      <c r="K488" s="6105">
        <f t="shared" si="168"/>
        <v>1.2709802876866958</v>
      </c>
      <c r="L488" s="6105">
        <f t="shared" si="168"/>
        <v>1.1873631634967816</v>
      </c>
      <c r="M488" s="6105">
        <f t="shared" si="168"/>
        <v>1.1037460393068672</v>
      </c>
      <c r="N488" s="6105">
        <f t="shared" si="168"/>
        <v>1.020128915116953</v>
      </c>
      <c r="O488" s="6105">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5">
        <f t="shared" ref="F489:O489" si="169">INDEX($F$234:$O$242,MATCH($D489,$E$234:$E$242,0),COLUMN()-COLUMN($F$456)+1)*F282</f>
        <v>1.8813852942730707</v>
      </c>
      <c r="G489" s="6105">
        <f t="shared" si="169"/>
        <v>1.8061298825021475</v>
      </c>
      <c r="H489" s="6105">
        <f t="shared" si="169"/>
        <v>1.7120606177884936</v>
      </c>
      <c r="I489" s="6105">
        <f t="shared" si="169"/>
        <v>1.6179913530748404</v>
      </c>
      <c r="J489" s="6105">
        <f t="shared" si="169"/>
        <v>1.5239220883611868</v>
      </c>
      <c r="K489" s="6105">
        <f t="shared" si="169"/>
        <v>1.4298528236475332</v>
      </c>
      <c r="L489" s="6105">
        <f t="shared" si="169"/>
        <v>1.3357835589338796</v>
      </c>
      <c r="M489" s="6105">
        <f t="shared" si="169"/>
        <v>1.2417142942202257</v>
      </c>
      <c r="N489" s="6105">
        <f t="shared" si="169"/>
        <v>1.1476450295065723</v>
      </c>
      <c r="O489" s="6105">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5">
        <f t="shared" ref="F490:O490" si="170">INDEX($F$234:$O$242,MATCH($D490,$E$234:$E$242,0),COLUMN()-COLUMN($F$456)+1)*F283</f>
        <v>0.2090428104747856</v>
      </c>
      <c r="G490" s="6105">
        <f t="shared" si="170"/>
        <v>0.20068109805579415</v>
      </c>
      <c r="H490" s="6105">
        <f t="shared" si="170"/>
        <v>0.19022895753205482</v>
      </c>
      <c r="I490" s="6105">
        <f t="shared" si="170"/>
        <v>0.1797768170083156</v>
      </c>
      <c r="J490" s="6105">
        <f t="shared" si="170"/>
        <v>0.16932467648457628</v>
      </c>
      <c r="K490" s="6105">
        <f t="shared" si="170"/>
        <v>0.158872535960837</v>
      </c>
      <c r="L490" s="6105">
        <f t="shared" si="170"/>
        <v>0.1484203954370977</v>
      </c>
      <c r="M490" s="6105">
        <f t="shared" si="170"/>
        <v>0.1379682549133584</v>
      </c>
      <c r="N490" s="6105">
        <f t="shared" si="170"/>
        <v>0.12751611438961916</v>
      </c>
      <c r="O490" s="6105">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5">
        <f t="shared" ref="F491:O491" si="171">INDEX($F$234:$O$242,MATCH($D491,$E$234:$E$242,0),COLUMN()-COLUMN($F$456)+1)*F284</f>
        <v>0</v>
      </c>
      <c r="G491" s="6105">
        <f t="shared" si="171"/>
        <v>0</v>
      </c>
      <c r="H491" s="6105">
        <f t="shared" si="171"/>
        <v>0</v>
      </c>
      <c r="I491" s="6105">
        <f t="shared" si="171"/>
        <v>0</v>
      </c>
      <c r="J491" s="6105">
        <f t="shared" si="171"/>
        <v>0</v>
      </c>
      <c r="K491" s="6105">
        <f t="shared" si="171"/>
        <v>0</v>
      </c>
      <c r="L491" s="6105">
        <f t="shared" si="171"/>
        <v>0</v>
      </c>
      <c r="M491" s="6105">
        <f t="shared" si="171"/>
        <v>0</v>
      </c>
      <c r="N491" s="6105">
        <f t="shared" si="171"/>
        <v>0</v>
      </c>
      <c r="O491" s="6105">
        <f t="shared" si="171"/>
        <v>0</v>
      </c>
      <c r="P491" s="20"/>
    </row>
    <row r="492" spans="1:16" s="18" customFormat="1">
      <c r="B492" s="141"/>
      <c r="C492" s="1290" t="str">
        <f t="shared" si="139"/>
        <v>Public water</v>
      </c>
      <c r="D492" s="1291"/>
      <c r="E492" s="475" t="s">
        <v>1215</v>
      </c>
      <c r="F492" s="6105"/>
      <c r="G492" s="6105"/>
      <c r="H492" s="6105"/>
      <c r="I492" s="6105"/>
      <c r="J492" s="6105"/>
      <c r="K492" s="6105"/>
      <c r="L492" s="6105"/>
      <c r="M492" s="6105"/>
      <c r="N492" s="6105"/>
      <c r="O492" s="6105"/>
      <c r="P492" s="20"/>
    </row>
    <row r="493" spans="1:16" s="18" customFormat="1">
      <c r="B493" s="141"/>
      <c r="C493" s="1291" t="str">
        <f t="shared" si="139"/>
        <v xml:space="preserve"> Electricity - 0 - Existing</v>
      </c>
      <c r="D493" s="1291" t="str">
        <f t="shared" ref="D493:D501" si="172">D286</f>
        <v>CT</v>
      </c>
      <c r="E493" s="475" t="str">
        <f>INDEX($D$349:$D$393,MATCH($C493,$C$349:$C$393,0))</f>
        <v>V.01</v>
      </c>
      <c r="F493" s="6105">
        <f t="shared" ref="F493:O493" si="173">INDEX($F$234:$O$242,MATCH($D493,$E$234:$E$242,0),COLUMN()-COLUMN($F$456)+1)*F286</f>
        <v>3.1678360284580607</v>
      </c>
      <c r="G493" s="6105">
        <f t="shared" si="173"/>
        <v>3.0411225873197378</v>
      </c>
      <c r="H493" s="6105">
        <f t="shared" si="173"/>
        <v>2.8827307858968347</v>
      </c>
      <c r="I493" s="6105">
        <f t="shared" si="173"/>
        <v>2.7243389844739316</v>
      </c>
      <c r="J493" s="6105">
        <f t="shared" si="173"/>
        <v>2.565947183051029</v>
      </c>
      <c r="K493" s="6105">
        <f t="shared" si="173"/>
        <v>2.4075553816281254</v>
      </c>
      <c r="L493" s="6105">
        <f t="shared" si="173"/>
        <v>2.2491635802052223</v>
      </c>
      <c r="M493" s="6105">
        <f t="shared" si="173"/>
        <v>2.0907717787823188</v>
      </c>
      <c r="N493" s="6105">
        <f t="shared" si="173"/>
        <v>1.9323799773594159</v>
      </c>
      <c r="O493" s="6105">
        <f t="shared" si="173"/>
        <v>1.7739881759365128</v>
      </c>
      <c r="P493" s="20"/>
    </row>
    <row r="494" spans="1:16" s="18" customFormat="1">
      <c r="B494" s="141"/>
      <c r="C494" s="1290" t="str">
        <f t="shared" si="139"/>
        <v>Other</v>
      </c>
      <c r="D494" s="1291" t="str">
        <f t="shared" si="172"/>
        <v/>
      </c>
      <c r="E494" s="475" t="s">
        <v>1215</v>
      </c>
      <c r="F494" s="6105"/>
      <c r="G494" s="6105"/>
      <c r="H494" s="6105"/>
      <c r="I494" s="6105"/>
      <c r="J494" s="6105"/>
      <c r="K494" s="6105"/>
      <c r="L494" s="6105"/>
      <c r="M494" s="6105"/>
      <c r="N494" s="6105"/>
      <c r="O494" s="6105"/>
      <c r="P494" s="20"/>
    </row>
    <row r="495" spans="1:16" s="18" customFormat="1">
      <c r="B495" s="141"/>
      <c r="C495" s="1291" t="str">
        <f t="shared" si="139"/>
        <v xml:space="preserve"> Coal - Existing</v>
      </c>
      <c r="D495" s="1291" t="str">
        <f t="shared" si="172"/>
        <v>CO</v>
      </c>
      <c r="E495" s="475" t="str">
        <f t="shared" ref="E495:E501" si="174">INDEX($D$349:$D$393,MATCH($C495,$C$349:$C$393,0))</f>
        <v>V.03</v>
      </c>
      <c r="F495" s="6105">
        <f t="shared" ref="F495:O495" si="175">INDEX($F$234:$O$242,MATCH($D495,$E$234:$E$242,0),COLUMN()-COLUMN($F$456)+1)*F288</f>
        <v>0</v>
      </c>
      <c r="G495" s="6105">
        <f t="shared" si="175"/>
        <v>0</v>
      </c>
      <c r="H495" s="6105">
        <f t="shared" si="175"/>
        <v>0</v>
      </c>
      <c r="I495" s="6105">
        <f t="shared" si="175"/>
        <v>0</v>
      </c>
      <c r="J495" s="6105">
        <f t="shared" si="175"/>
        <v>0</v>
      </c>
      <c r="K495" s="6105">
        <f t="shared" si="175"/>
        <v>0</v>
      </c>
      <c r="L495" s="6105">
        <f t="shared" si="175"/>
        <v>0</v>
      </c>
      <c r="M495" s="6105">
        <f t="shared" si="175"/>
        <v>0</v>
      </c>
      <c r="N495" s="6105">
        <f t="shared" si="175"/>
        <v>0</v>
      </c>
      <c r="O495" s="6105">
        <f t="shared" si="175"/>
        <v>0</v>
      </c>
      <c r="P495" s="20"/>
    </row>
    <row r="496" spans="1:16" s="18" customFormat="1">
      <c r="B496" s="141"/>
      <c r="C496" s="1291" t="str">
        <f t="shared" si="139"/>
        <v xml:space="preserve"> Oil Diesel - Existing</v>
      </c>
      <c r="D496" s="1291" t="str">
        <f t="shared" si="172"/>
        <v>CO</v>
      </c>
      <c r="E496" s="475" t="str">
        <f t="shared" si="174"/>
        <v>V.04</v>
      </c>
      <c r="F496" s="6105">
        <f t="shared" ref="F496:O496" si="176">INDEX($F$234:$O$242,MATCH($D496,$E$234:$E$242,0),COLUMN()-COLUMN($F$456)+1)*F289</f>
        <v>1.5705740547958871</v>
      </c>
      <c r="G496" s="6105">
        <f t="shared" si="176"/>
        <v>1.5077510926040514</v>
      </c>
      <c r="H496" s="6105">
        <f t="shared" si="176"/>
        <v>1.4292223898642571</v>
      </c>
      <c r="I496" s="6105">
        <f t="shared" si="176"/>
        <v>1.3506936871244628</v>
      </c>
      <c r="J496" s="6105">
        <f t="shared" si="176"/>
        <v>1.2721649843846683</v>
      </c>
      <c r="K496" s="6105">
        <f t="shared" si="176"/>
        <v>1.1936362816448738</v>
      </c>
      <c r="L496" s="6105">
        <f t="shared" si="176"/>
        <v>1.1151075789050793</v>
      </c>
      <c r="M496" s="6105">
        <f t="shared" si="176"/>
        <v>1.0365788761652848</v>
      </c>
      <c r="N496" s="6105">
        <f t="shared" si="176"/>
        <v>0.95805017342549048</v>
      </c>
      <c r="O496" s="6105">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5">
        <f t="shared" ref="F497:O497" si="177">INDEX($F$234:$O$242,MATCH($D497,$E$234:$E$242,0),COLUMN()-COLUMN($F$456)+1)*F290</f>
        <v>9.0277508167821097</v>
      </c>
      <c r="G497" s="6105">
        <f t="shared" si="177"/>
        <v>8.6666407841108253</v>
      </c>
      <c r="H497" s="6105">
        <f t="shared" si="177"/>
        <v>8.215253243271718</v>
      </c>
      <c r="I497" s="6105">
        <f t="shared" si="177"/>
        <v>7.7638657024326134</v>
      </c>
      <c r="J497" s="6105">
        <f t="shared" si="177"/>
        <v>7.3124781615935079</v>
      </c>
      <c r="K497" s="6105">
        <f t="shared" si="177"/>
        <v>6.8610906207544007</v>
      </c>
      <c r="L497" s="6105">
        <f t="shared" si="177"/>
        <v>6.4097030799152952</v>
      </c>
      <c r="M497" s="6105">
        <f t="shared" si="177"/>
        <v>5.9583155390761879</v>
      </c>
      <c r="N497" s="6105">
        <f t="shared" si="177"/>
        <v>5.5069279982370833</v>
      </c>
      <c r="O497" s="6105">
        <f t="shared" si="177"/>
        <v>5.055540457397977</v>
      </c>
      <c r="P497" s="20"/>
    </row>
    <row r="498" spans="2:16" s="18" customFormat="1">
      <c r="B498" s="141"/>
      <c r="C498" s="1291" t="str">
        <f t="shared" si="139"/>
        <v xml:space="preserve"> Gas - Existing</v>
      </c>
      <c r="D498" s="1291" t="str">
        <f t="shared" si="172"/>
        <v>CO</v>
      </c>
      <c r="E498" s="475" t="str">
        <f t="shared" si="174"/>
        <v>V.05</v>
      </c>
      <c r="F498" s="6105">
        <f t="shared" ref="F498:O498" si="178">INDEX($F$234:$O$242,MATCH($D498,$E$234:$E$242,0),COLUMN()-COLUMN($F$456)+1)*F291</f>
        <v>0.86552875580025912</v>
      </c>
      <c r="G498" s="6105">
        <f t="shared" si="178"/>
        <v>0.83090760556824872</v>
      </c>
      <c r="H498" s="6105">
        <f t="shared" si="178"/>
        <v>0.78763116777823572</v>
      </c>
      <c r="I498" s="6105">
        <f t="shared" si="178"/>
        <v>0.74435472998822283</v>
      </c>
      <c r="J498" s="6105">
        <f t="shared" si="178"/>
        <v>0.70107829219820983</v>
      </c>
      <c r="K498" s="6105">
        <f t="shared" si="178"/>
        <v>0.65780185440819672</v>
      </c>
      <c r="L498" s="6105">
        <f t="shared" si="178"/>
        <v>0.61452541661818372</v>
      </c>
      <c r="M498" s="6105">
        <f t="shared" si="178"/>
        <v>0.57124897882817061</v>
      </c>
      <c r="N498" s="6105">
        <f t="shared" si="178"/>
        <v>0.52797254103815772</v>
      </c>
      <c r="O498" s="6105">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5">
        <f t="shared" ref="F499:O499" si="179">INDEX($F$234:$O$242,MATCH($D499,$E$234:$E$242,0),COLUMN()-COLUMN($F$456)+1)*F292</f>
        <v>0.23741934620909885</v>
      </c>
      <c r="G499" s="6105">
        <f t="shared" si="179"/>
        <v>0.2279225723607349</v>
      </c>
      <c r="H499" s="6105">
        <f t="shared" si="179"/>
        <v>0.21605160505027995</v>
      </c>
      <c r="I499" s="6105">
        <f t="shared" si="179"/>
        <v>0.204180637739825</v>
      </c>
      <c r="J499" s="6105">
        <f t="shared" si="179"/>
        <v>0.19230967042937006</v>
      </c>
      <c r="K499" s="6105">
        <f t="shared" si="179"/>
        <v>0.18043870311891508</v>
      </c>
      <c r="L499" s="6105">
        <f t="shared" si="179"/>
        <v>0.16856773580846013</v>
      </c>
      <c r="M499" s="6105">
        <f t="shared" si="179"/>
        <v>0.15669676849800515</v>
      </c>
      <c r="N499" s="6105">
        <f t="shared" si="179"/>
        <v>0.1448258011875502</v>
      </c>
      <c r="O499" s="6105">
        <f t="shared" si="179"/>
        <v>0.13295483387709525</v>
      </c>
      <c r="P499" s="20"/>
    </row>
    <row r="500" spans="2:16" s="18" customFormat="1">
      <c r="B500" s="141"/>
      <c r="C500" s="1291" t="str">
        <f t="shared" si="139"/>
        <v xml:space="preserve"> Oil HFO - Existing</v>
      </c>
      <c r="D500" s="1291" t="str">
        <f t="shared" si="172"/>
        <v>CO</v>
      </c>
      <c r="E500" s="475" t="str">
        <f t="shared" si="174"/>
        <v>V.05</v>
      </c>
      <c r="F500" s="6105">
        <f t="shared" ref="F500:O500" si="180">INDEX($F$234:$O$242,MATCH($D500,$E$234:$E$242,0),COLUMN()-COLUMN($F$456)+1)*F293</f>
        <v>17.798436810536113</v>
      </c>
      <c r="G500" s="6105">
        <f t="shared" si="180"/>
        <v>17.08649933811467</v>
      </c>
      <c r="H500" s="6105">
        <f t="shared" si="180"/>
        <v>16.196577497587864</v>
      </c>
      <c r="I500" s="6105">
        <f t="shared" si="180"/>
        <v>15.306655657061059</v>
      </c>
      <c r="J500" s="6105">
        <f t="shared" si="180"/>
        <v>14.416733816534252</v>
      </c>
      <c r="K500" s="6105">
        <f t="shared" si="180"/>
        <v>13.526811976007444</v>
      </c>
      <c r="L500" s="6105">
        <f t="shared" si="180"/>
        <v>12.636890135480638</v>
      </c>
      <c r="M500" s="6105">
        <f t="shared" si="180"/>
        <v>11.746968294953827</v>
      </c>
      <c r="N500" s="6105">
        <f t="shared" si="180"/>
        <v>10.857046454427023</v>
      </c>
      <c r="O500" s="6105">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5">
        <f t="shared" ref="F501:O501" si="181">INDEX($F$234:$O$242,MATCH($D501,$E$234:$E$242,0),COLUMN()-COLUMN($F$456)+1)*F294</f>
        <v>1.3313515236788709</v>
      </c>
      <c r="G501" s="6105">
        <f t="shared" si="181"/>
        <v>1.2780974627317161</v>
      </c>
      <c r="H501" s="6105">
        <f t="shared" si="181"/>
        <v>1.2115298865477724</v>
      </c>
      <c r="I501" s="6105">
        <f t="shared" si="181"/>
        <v>1.1449623103638289</v>
      </c>
      <c r="J501" s="6105">
        <f t="shared" si="181"/>
        <v>1.0783947341798854</v>
      </c>
      <c r="K501" s="6105">
        <f t="shared" si="181"/>
        <v>1.0118271579959415</v>
      </c>
      <c r="L501" s="6105">
        <f t="shared" si="181"/>
        <v>0.94525958181199798</v>
      </c>
      <c r="M501" s="6105">
        <f t="shared" si="181"/>
        <v>0.87869200562805416</v>
      </c>
      <c r="N501" s="6105">
        <f t="shared" si="181"/>
        <v>0.81212442944411067</v>
      </c>
      <c r="O501" s="6105">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20" t="s">
        <v>2956</v>
      </c>
      <c r="D503" s="3332"/>
      <c r="E503" s="3333"/>
      <c r="F503" s="3334"/>
      <c r="G503" s="3334"/>
      <c r="H503" s="3334"/>
      <c r="I503" s="3334"/>
      <c r="J503" s="3334"/>
      <c r="K503" s="3334"/>
      <c r="L503" s="3334"/>
      <c r="M503" s="3334"/>
      <c r="N503" s="3334"/>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50</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5">
        <f t="shared" ref="F508:O508" si="185">INDEX($F$223:$O$231,MATCH($D508,$E$223:$E$231,0),COLUMN()-COLUMN($F$456)+1)*F298</f>
        <v>0</v>
      </c>
      <c r="G508" s="6105">
        <f t="shared" si="185"/>
        <v>0.42028164598564738</v>
      </c>
      <c r="H508" s="6105">
        <f t="shared" ca="1" si="185"/>
        <v>0.71714380663328026</v>
      </c>
      <c r="I508" s="6105">
        <f t="shared" ca="1" si="185"/>
        <v>1.0018747669509962</v>
      </c>
      <c r="J508" s="6105">
        <f t="shared" ca="1" si="185"/>
        <v>1.1848788689645431</v>
      </c>
      <c r="K508" s="6105">
        <f t="shared" ca="1" si="185"/>
        <v>1.2524089502402733</v>
      </c>
      <c r="L508" s="6105">
        <f t="shared" ca="1" si="185"/>
        <v>1.1883005450071396</v>
      </c>
      <c r="M508" s="6105">
        <f t="shared" ca="1" si="185"/>
        <v>0.97359802084458291</v>
      </c>
      <c r="N508" s="6105">
        <f t="shared" ca="1" si="185"/>
        <v>0.58612622420746896</v>
      </c>
      <c r="O508" s="6105">
        <f t="shared" ca="1" si="185"/>
        <v>0</v>
      </c>
      <c r="P508" s="20"/>
    </row>
    <row r="509" spans="2:16" s="18" customFormat="1">
      <c r="B509" s="141"/>
      <c r="C509" s="1291" t="str">
        <f t="shared" si="182"/>
        <v xml:space="preserve"> Electricity - Central - Existing</v>
      </c>
      <c r="D509" s="475" t="str">
        <f t="shared" si="184"/>
        <v>CC</v>
      </c>
      <c r="E509" s="475" t="str">
        <f t="shared" si="183"/>
        <v>V.01</v>
      </c>
      <c r="F509" s="6105">
        <f t="shared" ref="F509:O509" si="186">INDEX($F$223:$O$231,MATCH($D509,$E$223:$E$231,0),COLUMN()-COLUMN($F$456)+1)*F299</f>
        <v>0</v>
      </c>
      <c r="G509" s="6105">
        <f t="shared" si="186"/>
        <v>7.5650696277416545</v>
      </c>
      <c r="H509" s="6105">
        <f t="shared" ca="1" si="186"/>
        <v>12.908588519399046</v>
      </c>
      <c r="I509" s="6105">
        <f t="shared" ca="1" si="186"/>
        <v>18.033745805117935</v>
      </c>
      <c r="J509" s="6105">
        <f t="shared" ca="1" si="186"/>
        <v>21.327819641361781</v>
      </c>
      <c r="K509" s="6105">
        <f t="shared" ca="1" si="186"/>
        <v>22.543361104324926</v>
      </c>
      <c r="L509" s="6105">
        <f t="shared" ca="1" si="186"/>
        <v>21.389409810128527</v>
      </c>
      <c r="M509" s="6105">
        <f t="shared" ca="1" si="186"/>
        <v>17.524764375202505</v>
      </c>
      <c r="N509" s="6105">
        <f t="shared" ca="1" si="186"/>
        <v>10.550272035734453</v>
      </c>
      <c r="O509" s="6105">
        <f t="shared" ca="1" si="186"/>
        <v>0</v>
      </c>
      <c r="P509" s="20"/>
    </row>
    <row r="510" spans="2:16" s="18" customFormat="1">
      <c r="B510" s="141"/>
      <c r="C510" s="1291" t="str">
        <f t="shared" si="182"/>
        <v xml:space="preserve"> Electricity - Heat Pump - Existing</v>
      </c>
      <c r="D510" s="475" t="str">
        <f t="shared" si="184"/>
        <v>CC</v>
      </c>
      <c r="E510" s="475" t="str">
        <f t="shared" si="183"/>
        <v>V.01</v>
      </c>
      <c r="F510" s="6105">
        <f t="shared" ref="F510:O510" si="187">INDEX($F$223:$O$231,MATCH($D510,$E$223:$E$231,0),COLUMN()-COLUMN($F$456)+1)*F300</f>
        <v>0</v>
      </c>
      <c r="G510" s="6105">
        <f t="shared" si="187"/>
        <v>1.8492392423368487</v>
      </c>
      <c r="H510" s="6105">
        <f t="shared" ca="1" si="187"/>
        <v>3.1554327491864327</v>
      </c>
      <c r="I510" s="6105">
        <f t="shared" ca="1" si="187"/>
        <v>4.4082489745843825</v>
      </c>
      <c r="J510" s="6105">
        <f t="shared" ca="1" si="187"/>
        <v>5.2134670234439886</v>
      </c>
      <c r="K510" s="6105">
        <f t="shared" ca="1" si="187"/>
        <v>5.5105993810572018</v>
      </c>
      <c r="L510" s="6105">
        <f t="shared" ca="1" si="187"/>
        <v>5.2285223980314139</v>
      </c>
      <c r="M510" s="6105">
        <f t="shared" ca="1" si="187"/>
        <v>4.2838312917161643</v>
      </c>
      <c r="N510" s="6105">
        <f t="shared" ca="1" si="187"/>
        <v>2.5789553865128627</v>
      </c>
      <c r="O510" s="6105">
        <f t="shared" ca="1" si="187"/>
        <v>0</v>
      </c>
      <c r="P510" s="20"/>
    </row>
    <row r="511" spans="2:16" s="18" customFormat="1">
      <c r="B511" s="141"/>
      <c r="C511" s="1291" t="str">
        <f t="shared" si="182"/>
        <v xml:space="preserve"> Electricity - Room - Existing</v>
      </c>
      <c r="D511" s="475" t="str">
        <f t="shared" si="184"/>
        <v>CC</v>
      </c>
      <c r="E511" s="475" t="str">
        <f t="shared" si="183"/>
        <v>V.01</v>
      </c>
      <c r="F511" s="6105">
        <f t="shared" ref="F511:O511" si="188">INDEX($F$223:$O$231,MATCH($D511,$E$223:$E$231,0),COLUMN()-COLUMN($F$456)+1)*F301</f>
        <v>0</v>
      </c>
      <c r="G511" s="6105">
        <f t="shared" si="188"/>
        <v>1.2608449379569422</v>
      </c>
      <c r="H511" s="6105">
        <f t="shared" ca="1" si="188"/>
        <v>2.1514314198998403</v>
      </c>
      <c r="I511" s="6105">
        <f t="shared" ca="1" si="188"/>
        <v>3.0056243008529879</v>
      </c>
      <c r="J511" s="6105">
        <f t="shared" ca="1" si="188"/>
        <v>3.5546366068936281</v>
      </c>
      <c r="K511" s="6105">
        <f t="shared" ca="1" si="188"/>
        <v>3.757226850720818</v>
      </c>
      <c r="L511" s="6105">
        <f t="shared" ca="1" si="188"/>
        <v>3.5649016350214167</v>
      </c>
      <c r="M511" s="6105">
        <f t="shared" ca="1" si="188"/>
        <v>2.9207940625337461</v>
      </c>
      <c r="N511" s="6105">
        <f t="shared" ca="1" si="188"/>
        <v>1.7583786726224035</v>
      </c>
      <c r="O511" s="6105">
        <f t="shared" ca="1" si="188"/>
        <v>0</v>
      </c>
      <c r="P511" s="20"/>
    </row>
    <row r="512" spans="2:16" s="18" customFormat="1">
      <c r="B512" s="141"/>
      <c r="C512" s="1291" t="str">
        <f t="shared" si="182"/>
        <v xml:space="preserve"> Electricity - Central - New</v>
      </c>
      <c r="D512" s="475" t="str">
        <f t="shared" si="184"/>
        <v>CC</v>
      </c>
      <c r="E512" s="475" t="str">
        <f t="shared" si="183"/>
        <v>V.01</v>
      </c>
      <c r="F512" s="6105">
        <f t="shared" ref="F512:O512" si="189">INDEX($F$223:$O$231,MATCH($D512,$E$223:$E$231,0),COLUMN()-COLUMN($F$456)+1)*F302</f>
        <v>0</v>
      </c>
      <c r="G512" s="6105">
        <f t="shared" si="189"/>
        <v>0</v>
      </c>
      <c r="H512" s="6105">
        <f t="shared" ca="1" si="189"/>
        <v>1.6227939852958799</v>
      </c>
      <c r="I512" s="6105">
        <f t="shared" ca="1" si="189"/>
        <v>5.28989876950126</v>
      </c>
      <c r="J512" s="6105">
        <f t="shared" ca="1" si="189"/>
        <v>11.261088770639017</v>
      </c>
      <c r="K512" s="6105">
        <f t="shared" ca="1" si="189"/>
        <v>19.838157771805928</v>
      </c>
      <c r="L512" s="6105">
        <f t="shared" ca="1" si="189"/>
        <v>31.371134388188484</v>
      </c>
      <c r="M512" s="6105">
        <f t="shared" ca="1" si="189"/>
        <v>46.265377950534571</v>
      </c>
      <c r="N512" s="6105">
        <f t="shared" ca="1" si="189"/>
        <v>64.989675740124127</v>
      </c>
      <c r="O512" s="6105">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5">
        <f t="shared" ref="F513:O513" si="190">INDEX($F$223:$O$231,MATCH($D513,$E$223:$E$231,0),COLUMN()-COLUMN($F$456)+1)*F303</f>
        <v>0</v>
      </c>
      <c r="G513" s="6105">
        <f t="shared" si="190"/>
        <v>0</v>
      </c>
      <c r="H513" s="6105">
        <f t="shared" ca="1" si="190"/>
        <v>1.08186265686392</v>
      </c>
      <c r="I513" s="6105">
        <f t="shared" ca="1" si="190"/>
        <v>3.5265991796675067</v>
      </c>
      <c r="J513" s="6105">
        <f t="shared" ca="1" si="190"/>
        <v>7.5073925137593456</v>
      </c>
      <c r="K513" s="6105">
        <f t="shared" ca="1" si="190"/>
        <v>13.225438514537286</v>
      </c>
      <c r="L513" s="6105">
        <f t="shared" ca="1" si="190"/>
        <v>20.914089592125656</v>
      </c>
      <c r="M513" s="6105">
        <f t="shared" ca="1" si="190"/>
        <v>30.843585300356381</v>
      </c>
      <c r="N513" s="6105">
        <f t="shared" ca="1" si="190"/>
        <v>43.326450493416075</v>
      </c>
      <c r="O513" s="6105">
        <f t="shared" ca="1" si="190"/>
        <v>58.723652493057514</v>
      </c>
    </row>
    <row r="514" spans="2:16" s="18" customFormat="1">
      <c r="B514" s="141"/>
      <c r="C514" s="1290" t="str">
        <f t="shared" si="182"/>
        <v>Space Heating</v>
      </c>
      <c r="D514" s="475" t="str">
        <f t="shared" si="184"/>
        <v/>
      </c>
      <c r="E514" s="475" t="str">
        <f t="shared" si="183"/>
        <v>H.01</v>
      </c>
      <c r="F514" s="6105"/>
      <c r="G514" s="6105"/>
      <c r="H514" s="6105"/>
      <c r="I514" s="6105"/>
      <c r="J514" s="6105"/>
      <c r="K514" s="6105"/>
      <c r="L514" s="6105"/>
      <c r="M514" s="6105"/>
      <c r="N514" s="6105"/>
      <c r="O514" s="6105"/>
    </row>
    <row r="515" spans="2:16" s="18" customFormat="1">
      <c r="B515" s="141"/>
      <c r="C515" s="1291" t="str">
        <f t="shared" si="182"/>
        <v xml:space="preserve"> Coal - Existing</v>
      </c>
      <c r="D515" s="475" t="str">
        <f t="shared" si="184"/>
        <v>CH</v>
      </c>
      <c r="E515" s="475" t="str">
        <f t="shared" si="183"/>
        <v>V.03</v>
      </c>
      <c r="F515" s="6105">
        <f t="shared" ref="F515:O515" si="191">INDEX($F$223:$O$231,MATCH($D515,$E$223:$E$231,0),COLUMN()-COLUMN($F$456)+1)*F305</f>
        <v>0</v>
      </c>
      <c r="G515" s="6105">
        <f t="shared" si="191"/>
        <v>5.0775521516254187</v>
      </c>
      <c r="H515" s="6105">
        <f t="shared" ca="1" si="191"/>
        <v>8.6640354466490486</v>
      </c>
      <c r="I515" s="6105">
        <f t="shared" ca="1" si="191"/>
        <v>12.10395797004414</v>
      </c>
      <c r="J515" s="6105">
        <f t="shared" ca="1" si="191"/>
        <v>14.314886952574332</v>
      </c>
      <c r="K515" s="6105">
        <f t="shared" ca="1" si="191"/>
        <v>15.130738686182353</v>
      </c>
      <c r="L515" s="6105">
        <f t="shared" ca="1" si="191"/>
        <v>14.356225275858723</v>
      </c>
      <c r="M515" s="6105">
        <f t="shared" ca="1" si="191"/>
        <v>11.762337881693934</v>
      </c>
      <c r="N515" s="6105">
        <f t="shared" ca="1" si="191"/>
        <v>7.0811716363896302</v>
      </c>
      <c r="O515" s="6105">
        <f t="shared" ca="1" si="191"/>
        <v>0</v>
      </c>
    </row>
    <row r="516" spans="2:16" s="18" customFormat="1">
      <c r="B516" s="141"/>
      <c r="C516" s="1291" t="str">
        <f t="shared" si="182"/>
        <v xml:space="preserve"> Electricity - Existing</v>
      </c>
      <c r="D516" s="475" t="str">
        <f t="shared" si="184"/>
        <v>CH</v>
      </c>
      <c r="E516" s="475" t="str">
        <f t="shared" si="183"/>
        <v>V.01</v>
      </c>
      <c r="F516" s="6105">
        <f t="shared" ref="F516:O516" si="192">INDEX($F$223:$O$231,MATCH($D516,$E$223:$E$231,0),COLUMN()-COLUMN($F$456)+1)*F306</f>
        <v>0</v>
      </c>
      <c r="G516" s="6105">
        <f t="shared" si="192"/>
        <v>1.0271099252085194</v>
      </c>
      <c r="H516" s="6105">
        <f t="shared" ca="1" si="192"/>
        <v>1.7525997830988216</v>
      </c>
      <c r="I516" s="6105">
        <f t="shared" ca="1" si="192"/>
        <v>2.4484426735743825</v>
      </c>
      <c r="J516" s="6105">
        <f t="shared" ca="1" si="192"/>
        <v>2.8956792620082372</v>
      </c>
      <c r="K516" s="6105">
        <f t="shared" ca="1" si="192"/>
        <v>3.0607133942168301</v>
      </c>
      <c r="L516" s="6105">
        <f t="shared" ca="1" si="192"/>
        <v>2.9040413626561419</v>
      </c>
      <c r="M516" s="6105">
        <f t="shared" ca="1" si="192"/>
        <v>2.3793382364524933</v>
      </c>
      <c r="N516" s="6105">
        <f t="shared" ca="1" si="192"/>
        <v>1.4324110226051676</v>
      </c>
      <c r="O516" s="6105">
        <f t="shared" ca="1" si="192"/>
        <v>0</v>
      </c>
    </row>
    <row r="517" spans="2:16" s="18" customFormat="1">
      <c r="B517" s="141"/>
      <c r="C517" s="1291" t="str">
        <f t="shared" si="182"/>
        <v xml:space="preserve"> Electricity - New</v>
      </c>
      <c r="D517" s="475" t="str">
        <f t="shared" si="184"/>
        <v>CH</v>
      </c>
      <c r="E517" s="475" t="str">
        <f t="shared" si="183"/>
        <v>V.01</v>
      </c>
      <c r="F517" s="6105">
        <f t="shared" ref="F517:O517" si="193">INDEX($F$223:$O$231,MATCH($D517,$E$223:$E$231,0),COLUMN()-COLUMN($F$456)+1)*F307</f>
        <v>0</v>
      </c>
      <c r="G517" s="6105">
        <f t="shared" si="193"/>
        <v>0</v>
      </c>
      <c r="H517" s="6105">
        <f t="shared" ca="1" si="193"/>
        <v>1.4880907471068385</v>
      </c>
      <c r="I517" s="6105">
        <f t="shared" ca="1" si="193"/>
        <v>4.8508002145395075</v>
      </c>
      <c r="J517" s="6105">
        <f t="shared" ca="1" si="193"/>
        <v>10.326339728749542</v>
      </c>
      <c r="K517" s="6105">
        <f t="shared" ca="1" si="193"/>
        <v>18.191452080399184</v>
      </c>
      <c r="L517" s="6105">
        <f t="shared" ca="1" si="193"/>
        <v>28.767111064191443</v>
      </c>
      <c r="M517" s="6105">
        <f t="shared" ca="1" si="193"/>
        <v>42.425028354439291</v>
      </c>
      <c r="N517" s="6105">
        <f t="shared" ca="1" si="193"/>
        <v>59.595078612963597</v>
      </c>
      <c r="O517" s="6105">
        <f t="shared" ca="1" si="193"/>
        <v>80.773768608068337</v>
      </c>
    </row>
    <row r="518" spans="2:16" s="18" customFormat="1">
      <c r="B518" s="141"/>
      <c r="C518" s="1290" t="str">
        <f t="shared" si="182"/>
        <v>Cooking</v>
      </c>
      <c r="D518" s="475" t="str">
        <f t="shared" si="184"/>
        <v/>
      </c>
      <c r="E518" s="475" t="str">
        <f t="shared" si="183"/>
        <v>K.01</v>
      </c>
      <c r="F518" s="6105"/>
      <c r="G518" s="6105"/>
      <c r="H518" s="6105"/>
      <c r="I518" s="6105"/>
      <c r="J518" s="6105"/>
      <c r="K518" s="6105"/>
      <c r="L518" s="6105"/>
      <c r="M518" s="6105"/>
      <c r="N518" s="6105"/>
      <c r="O518" s="6105"/>
    </row>
    <row r="519" spans="2:16" s="18" customFormat="1">
      <c r="B519" s="141"/>
      <c r="C519" s="1291" t="str">
        <f t="shared" si="182"/>
        <v xml:space="preserve"> Oil LPG - Existing</v>
      </c>
      <c r="D519" s="475" t="str">
        <f t="shared" si="184"/>
        <v>CK</v>
      </c>
      <c r="E519" s="475" t="str">
        <f t="shared" si="183"/>
        <v>V.05</v>
      </c>
      <c r="F519" s="6105">
        <f t="shared" ref="F519:O519" si="194">INDEX($F$223:$O$231,MATCH($D519,$E$223:$E$231,0),COLUMN()-COLUMN($F$456)+1)*F309</f>
        <v>0</v>
      </c>
      <c r="G519" s="6105">
        <f t="shared" si="194"/>
        <v>4.0388898920304978E-2</v>
      </c>
      <c r="H519" s="6105">
        <f t="shared" si="194"/>
        <v>8.5883164852545268E-2</v>
      </c>
      <c r="I519" s="6105">
        <f t="shared" si="194"/>
        <v>0.14504089438503348</v>
      </c>
      <c r="J519" s="6105">
        <f t="shared" si="194"/>
        <v>0.20964800101073089</v>
      </c>
      <c r="K519" s="6105">
        <f t="shared" si="194"/>
        <v>0.28037568657118928</v>
      </c>
      <c r="L519" s="6105">
        <f t="shared" si="194"/>
        <v>0.35797775049678027</v>
      </c>
      <c r="M519" s="6105">
        <f t="shared" si="194"/>
        <v>0.44330074567478944</v>
      </c>
      <c r="N519" s="6105">
        <f t="shared" si="194"/>
        <v>0.53729538206544969</v>
      </c>
      <c r="O519" s="6105">
        <f t="shared" si="194"/>
        <v>0.6410293312519002</v>
      </c>
    </row>
    <row r="520" spans="2:16" s="18" customFormat="1">
      <c r="B520" s="141"/>
      <c r="C520" s="1290" t="str">
        <f t="shared" si="182"/>
        <v>Lighting</v>
      </c>
      <c r="D520" s="475" t="str">
        <f t="shared" si="184"/>
        <v/>
      </c>
      <c r="E520" s="475" t="str">
        <f t="shared" si="183"/>
        <v>L.01</v>
      </c>
      <c r="F520" s="6105"/>
      <c r="G520" s="6105"/>
      <c r="H520" s="6105"/>
      <c r="I520" s="6105"/>
      <c r="J520" s="6105"/>
      <c r="K520" s="6105"/>
      <c r="L520" s="6105"/>
      <c r="M520" s="6105"/>
      <c r="N520" s="6105"/>
      <c r="O520" s="6105"/>
    </row>
    <row r="521" spans="2:16" s="18" customFormat="1">
      <c r="B521" s="141"/>
      <c r="C521" s="1291" t="str">
        <f>C470</f>
        <v xml:space="preserve"> Electricity - CFL - Existing</v>
      </c>
      <c r="D521" s="475" t="str">
        <f t="shared" si="184"/>
        <v>CL</v>
      </c>
      <c r="E521" s="475" t="str">
        <f t="shared" si="183"/>
        <v>V.01</v>
      </c>
      <c r="F521" s="6105">
        <f t="shared" ref="F521:O521" si="195">INDEX($F$223:$O$231,MATCH($D521,$E$223:$E$231,0),COLUMN()-COLUMN($F$456)+1)*F311</f>
        <v>0</v>
      </c>
      <c r="G521" s="6105">
        <f t="shared" si="195"/>
        <v>1.2638759590174273</v>
      </c>
      <c r="H521" s="6105">
        <f t="shared" ca="1" si="195"/>
        <v>2.4646895719148931</v>
      </c>
      <c r="I521" s="6105">
        <f t="shared" ca="1" si="195"/>
        <v>4.0171329361003272</v>
      </c>
      <c r="J521" s="6105">
        <f t="shared" ca="1" si="195"/>
        <v>5.7010908989661173</v>
      </c>
      <c r="K521" s="6105">
        <f t="shared" ca="1" si="195"/>
        <v>7.5325181491317847</v>
      </c>
      <c r="L521" s="6105">
        <f t="shared" ca="1" si="195"/>
        <v>9.5292573778687348</v>
      </c>
      <c r="M521" s="6105">
        <f t="shared" ca="1" si="195"/>
        <v>11.711262140954284</v>
      </c>
      <c r="N521" s="6105">
        <f t="shared" ca="1" si="195"/>
        <v>14.100845959869032</v>
      </c>
      <c r="O521" s="6105">
        <f t="shared" ca="1" si="195"/>
        <v>16.722960743458554</v>
      </c>
    </row>
    <row r="522" spans="2:16" s="18" customFormat="1">
      <c r="B522" s="141"/>
      <c r="C522" s="1291" t="str">
        <f t="shared" si="182"/>
        <v xml:space="preserve"> Electricity - FLU - Existing</v>
      </c>
      <c r="D522" s="475" t="str">
        <f t="shared" si="184"/>
        <v>CL</v>
      </c>
      <c r="E522" s="475" t="str">
        <f t="shared" si="183"/>
        <v>V.01</v>
      </c>
      <c r="F522" s="6105">
        <f t="shared" ref="F522:O522" si="196">INDEX($F$223:$O$231,MATCH($D522,$E$223:$E$231,0),COLUMN()-COLUMN($F$456)+1)*F312</f>
        <v>0</v>
      </c>
      <c r="G522" s="6105">
        <f t="shared" si="196"/>
        <v>16.588371962103732</v>
      </c>
      <c r="H522" s="6105">
        <f t="shared" ca="1" si="196"/>
        <v>32.349050631382973</v>
      </c>
      <c r="I522" s="6105">
        <f t="shared" ca="1" si="196"/>
        <v>52.724869786316795</v>
      </c>
      <c r="J522" s="6105">
        <f t="shared" ca="1" si="196"/>
        <v>74.826818048930292</v>
      </c>
      <c r="K522" s="6105">
        <f t="shared" ca="1" si="196"/>
        <v>98.864300707354673</v>
      </c>
      <c r="L522" s="6105">
        <f t="shared" ca="1" si="196"/>
        <v>125.07150308452714</v>
      </c>
      <c r="M522" s="6105">
        <f t="shared" ca="1" si="196"/>
        <v>153.71031560002498</v>
      </c>
      <c r="N522" s="6105">
        <f t="shared" ca="1" si="196"/>
        <v>185.07360322328103</v>
      </c>
      <c r="O522" s="6105">
        <f t="shared" ca="1" si="196"/>
        <v>219.48885975789352</v>
      </c>
    </row>
    <row r="523" spans="2:16" s="18" customFormat="1">
      <c r="B523" s="141"/>
      <c r="C523" s="1291" t="str">
        <f t="shared" si="182"/>
        <v xml:space="preserve"> Electricity - HAL - Existing</v>
      </c>
      <c r="D523" s="475" t="str">
        <f t="shared" si="184"/>
        <v>CL</v>
      </c>
      <c r="E523" s="475" t="str">
        <f t="shared" si="183"/>
        <v>V.01</v>
      </c>
      <c r="F523" s="6105">
        <f t="shared" ref="F523:O523" si="197">INDEX($F$223:$O$231,MATCH($D523,$E$223:$E$231,0),COLUMN()-COLUMN($F$456)+1)*F313</f>
        <v>0</v>
      </c>
      <c r="G523" s="6105">
        <f t="shared" si="197"/>
        <v>0.21064599316957119</v>
      </c>
      <c r="H523" s="6105">
        <f t="shared" ca="1" si="197"/>
        <v>0.41078159531914882</v>
      </c>
      <c r="I523" s="6105">
        <f t="shared" ca="1" si="197"/>
        <v>0.66952215601672116</v>
      </c>
      <c r="J523" s="6105">
        <f t="shared" ca="1" si="197"/>
        <v>0.95018181649435285</v>
      </c>
      <c r="K523" s="6105">
        <f t="shared" ca="1" si="197"/>
        <v>1.255419691521964</v>
      </c>
      <c r="L523" s="6105">
        <f t="shared" ca="1" si="197"/>
        <v>1.5882095629781223</v>
      </c>
      <c r="M523" s="6105">
        <f t="shared" ca="1" si="197"/>
        <v>1.9518770234923806</v>
      </c>
      <c r="N523" s="6105">
        <f t="shared" ca="1" si="197"/>
        <v>2.3501409933115052</v>
      </c>
      <c r="O523" s="6105">
        <f t="shared" ca="1" si="197"/>
        <v>2.787160123909759</v>
      </c>
    </row>
    <row r="524" spans="2:16" s="18" customFormat="1">
      <c r="B524" s="141"/>
      <c r="C524" s="1291" t="str">
        <f t="shared" si="182"/>
        <v xml:space="preserve"> Electricity - HID - Existing</v>
      </c>
      <c r="D524" s="475" t="str">
        <f t="shared" si="184"/>
        <v>CL</v>
      </c>
      <c r="E524" s="475" t="str">
        <f t="shared" si="183"/>
        <v>V.01</v>
      </c>
      <c r="F524" s="6105">
        <f t="shared" ref="F524:O524" si="198">INDEX($F$223:$O$231,MATCH($D524,$E$223:$E$231,0),COLUMN()-COLUMN($F$456)+1)*F314</f>
        <v>0</v>
      </c>
      <c r="G524" s="6105">
        <f t="shared" si="198"/>
        <v>5.5294573207012432</v>
      </c>
      <c r="H524" s="6105">
        <f t="shared" ca="1" si="198"/>
        <v>10.783016877127656</v>
      </c>
      <c r="I524" s="6105">
        <f t="shared" ca="1" si="198"/>
        <v>17.57495659543893</v>
      </c>
      <c r="J524" s="6105">
        <f t="shared" ca="1" si="198"/>
        <v>24.94227268297676</v>
      </c>
      <c r="K524" s="6105">
        <f t="shared" ca="1" si="198"/>
        <v>32.954766902451553</v>
      </c>
      <c r="L524" s="6105">
        <f t="shared" ca="1" si="198"/>
        <v>41.690501028175703</v>
      </c>
      <c r="M524" s="6105">
        <f t="shared" ca="1" si="198"/>
        <v>51.236771866674985</v>
      </c>
      <c r="N524" s="6105">
        <f t="shared" ca="1" si="198"/>
        <v>61.691201074426999</v>
      </c>
      <c r="O524" s="6105">
        <f t="shared" ca="1" si="198"/>
        <v>73.162953252631169</v>
      </c>
    </row>
    <row r="525" spans="2:16" s="18" customFormat="1">
      <c r="B525" s="141"/>
      <c r="C525" s="1291" t="str">
        <f t="shared" si="182"/>
        <v xml:space="preserve"> Electricity - INC - Existing</v>
      </c>
      <c r="D525" s="475" t="str">
        <f t="shared" si="184"/>
        <v>CL</v>
      </c>
      <c r="E525" s="475" t="str">
        <f t="shared" si="183"/>
        <v>V.01</v>
      </c>
      <c r="F525" s="6105">
        <f t="shared" ref="F525:O525" si="199">INDEX($F$223:$O$231,MATCH($D525,$E$223:$E$231,0),COLUMN()-COLUMN($F$456)+1)*F315</f>
        <v>0</v>
      </c>
      <c r="G525" s="6105">
        <f t="shared" si="199"/>
        <v>0.36863048804674964</v>
      </c>
      <c r="H525" s="6105">
        <f t="shared" ca="1" si="199"/>
        <v>0.71886779180851057</v>
      </c>
      <c r="I525" s="6105">
        <f t="shared" ca="1" si="199"/>
        <v>1.1716637730292623</v>
      </c>
      <c r="J525" s="6105">
        <f t="shared" ca="1" si="199"/>
        <v>1.6628181788651177</v>
      </c>
      <c r="K525" s="6105">
        <f t="shared" ca="1" si="199"/>
        <v>2.1969844601634376</v>
      </c>
      <c r="L525" s="6105">
        <f t="shared" ca="1" si="199"/>
        <v>2.7793667352117142</v>
      </c>
      <c r="M525" s="6105">
        <f t="shared" ca="1" si="199"/>
        <v>3.4157847911116663</v>
      </c>
      <c r="N525" s="6105">
        <f t="shared" ca="1" si="199"/>
        <v>4.1127467382951348</v>
      </c>
      <c r="O525" s="6105">
        <f t="shared" ca="1" si="199"/>
        <v>4.8775302168420787</v>
      </c>
    </row>
    <row r="526" spans="2:16" s="18" customFormat="1">
      <c r="B526" s="141"/>
      <c r="C526" s="1291" t="str">
        <f t="shared" si="182"/>
        <v xml:space="preserve"> Electricity - LED - New</v>
      </c>
      <c r="D526" s="475" t="str">
        <f t="shared" si="184"/>
        <v>CL</v>
      </c>
      <c r="E526" s="475" t="str">
        <f t="shared" si="183"/>
        <v>V.01</v>
      </c>
      <c r="F526" s="6105">
        <f t="shared" ref="F526:O526" si="200">INDEX($F$223:$O$231,MATCH($D526,$E$223:$E$231,0),COLUMN()-COLUMN($F$456)+1)*F316</f>
        <v>0</v>
      </c>
      <c r="G526" s="6105">
        <f t="shared" si="200"/>
        <v>0</v>
      </c>
      <c r="H526" s="6105">
        <f t="shared" ca="1" si="200"/>
        <v>0</v>
      </c>
      <c r="I526" s="6105">
        <f t="shared" ca="1" si="200"/>
        <v>0</v>
      </c>
      <c r="J526" s="6105">
        <f t="shared" ca="1" si="200"/>
        <v>0</v>
      </c>
      <c r="K526" s="6105">
        <f t="shared" ca="1" si="200"/>
        <v>0</v>
      </c>
      <c r="L526" s="6105">
        <f t="shared" ca="1" si="200"/>
        <v>0</v>
      </c>
      <c r="M526" s="6105">
        <f t="shared" ca="1" si="200"/>
        <v>0</v>
      </c>
      <c r="N526" s="6105">
        <f t="shared" ca="1" si="200"/>
        <v>0</v>
      </c>
      <c r="O526" s="6105">
        <f t="shared" ca="1" si="200"/>
        <v>0</v>
      </c>
      <c r="P526" s="20"/>
    </row>
    <row r="527" spans="2:16" s="18" customFormat="1">
      <c r="B527" s="141"/>
      <c r="C527" s="1290" t="str">
        <f t="shared" si="182"/>
        <v>Refridgeration</v>
      </c>
      <c r="D527" s="475" t="str">
        <f t="shared" si="184"/>
        <v/>
      </c>
      <c r="E527" s="475" t="str">
        <f t="shared" si="183"/>
        <v>H.03</v>
      </c>
      <c r="F527" s="6105"/>
      <c r="G527" s="6105"/>
      <c r="H527" s="6105"/>
      <c r="I527" s="6105"/>
      <c r="J527" s="6105"/>
      <c r="K527" s="6105"/>
      <c r="L527" s="6105"/>
      <c r="M527" s="6105"/>
      <c r="N527" s="6105"/>
      <c r="O527" s="6105"/>
      <c r="P527" s="20"/>
    </row>
    <row r="528" spans="2:16" s="18" customFormat="1">
      <c r="B528" s="141"/>
      <c r="C528" s="1291" t="str">
        <f t="shared" si="182"/>
        <v>Electricity - Existing</v>
      </c>
      <c r="D528" s="475" t="str">
        <f t="shared" si="184"/>
        <v>CR</v>
      </c>
      <c r="E528" s="475" t="str">
        <f t="shared" si="183"/>
        <v>V.01</v>
      </c>
      <c r="F528" s="6105">
        <f t="shared" ref="F528:O528" si="201">INDEX($F$223:$O$231,MATCH($D528,$E$223:$E$231,0),COLUMN()-COLUMN($F$456)+1)*F318</f>
        <v>0</v>
      </c>
      <c r="G528" s="6105">
        <f t="shared" si="201"/>
        <v>0.99369935591883352</v>
      </c>
      <c r="H528" s="6105">
        <f t="shared" si="201"/>
        <v>1.8488815465311703</v>
      </c>
      <c r="I528" s="6105">
        <f t="shared" si="201"/>
        <v>2.6763612128302174</v>
      </c>
      <c r="J528" s="6105">
        <f t="shared" si="201"/>
        <v>3.2237676865291531</v>
      </c>
      <c r="K528" s="6105">
        <f t="shared" si="201"/>
        <v>3.4490806460314829</v>
      </c>
      <c r="L528" s="6105">
        <f t="shared" si="201"/>
        <v>3.3027849509202216</v>
      </c>
      <c r="M528" s="6105">
        <f t="shared" si="201"/>
        <v>2.7266630016615627</v>
      </c>
      <c r="N528" s="6105">
        <f t="shared" si="201"/>
        <v>1.6524035359013736</v>
      </c>
      <c r="O528" s="6105">
        <f t="shared" si="201"/>
        <v>0</v>
      </c>
      <c r="P528" s="20"/>
    </row>
    <row r="529" spans="2:16" s="18" customFormat="1">
      <c r="B529" s="141"/>
      <c r="C529" s="1291" t="str">
        <f t="shared" si="182"/>
        <v>Electricity - New</v>
      </c>
      <c r="D529" s="475" t="str">
        <f t="shared" si="184"/>
        <v>CR</v>
      </c>
      <c r="E529" s="475" t="str">
        <f t="shared" si="183"/>
        <v>V.01</v>
      </c>
      <c r="F529" s="6105">
        <f t="shared" ref="F529:O529" si="202">INDEX($F$223:$O$231,MATCH($D529,$E$223:$E$231,0),COLUMN()-COLUMN($F$456)+1)*F319</f>
        <v>0</v>
      </c>
      <c r="G529" s="6105">
        <f t="shared" si="202"/>
        <v>0</v>
      </c>
      <c r="H529" s="6105">
        <f t="shared" si="202"/>
        <v>0.26412593521873862</v>
      </c>
      <c r="I529" s="6105">
        <f t="shared" si="202"/>
        <v>0.89212040427673911</v>
      </c>
      <c r="J529" s="6105">
        <f t="shared" si="202"/>
        <v>1.9342606119174919</v>
      </c>
      <c r="K529" s="6105">
        <f t="shared" si="202"/>
        <v>3.4490806460314829</v>
      </c>
      <c r="L529" s="6105">
        <f t="shared" si="202"/>
        <v>5.504641584867036</v>
      </c>
      <c r="M529" s="6105">
        <f t="shared" si="202"/>
        <v>8.1799890049846873</v>
      </c>
      <c r="N529" s="6105">
        <f t="shared" si="202"/>
        <v>11.566824751309614</v>
      </c>
      <c r="O529" s="6105">
        <f t="shared" si="202"/>
        <v>15.771423599514257</v>
      </c>
      <c r="P529" s="20"/>
    </row>
    <row r="530" spans="2:16" s="18" customFormat="1">
      <c r="B530" s="141"/>
      <c r="C530" s="1290" t="str">
        <f t="shared" si="182"/>
        <v>Water heating</v>
      </c>
      <c r="D530" s="475" t="str">
        <f t="shared" si="184"/>
        <v/>
      </c>
      <c r="E530" s="475" t="str">
        <f t="shared" si="183"/>
        <v>H.02</v>
      </c>
      <c r="F530" s="6105"/>
      <c r="G530" s="6105"/>
      <c r="H530" s="6105"/>
      <c r="I530" s="6105"/>
      <c r="J530" s="6105"/>
      <c r="K530" s="6105"/>
      <c r="L530" s="6105"/>
      <c r="M530" s="6105"/>
      <c r="N530" s="6105"/>
      <c r="O530" s="6105"/>
      <c r="P530" s="20"/>
    </row>
    <row r="531" spans="2:16" s="18" customFormat="1">
      <c r="B531" s="141"/>
      <c r="C531" s="1291" t="str">
        <f t="shared" si="182"/>
        <v xml:space="preserve"> Electricity - Existing</v>
      </c>
      <c r="D531" s="475" t="str">
        <f t="shared" si="184"/>
        <v>CW</v>
      </c>
      <c r="E531" s="475" t="str">
        <f t="shared" si="183"/>
        <v>V.01</v>
      </c>
      <c r="F531" s="6105">
        <f t="shared" ref="F531:O531" si="203">INDEX($F$223:$O$231,MATCH($D531,$E$223:$E$231,0),COLUMN()-COLUMN($F$456)+1)*F321</f>
        <v>0</v>
      </c>
      <c r="G531" s="6105">
        <f t="shared" si="203"/>
        <v>0.45971774473291921</v>
      </c>
      <c r="H531" s="6105">
        <f t="shared" si="203"/>
        <v>0.8553529292204225</v>
      </c>
      <c r="I531" s="6105">
        <f t="shared" si="203"/>
        <v>1.238172022075323</v>
      </c>
      <c r="J531" s="6105">
        <f t="shared" si="203"/>
        <v>1.4914201177313597</v>
      </c>
      <c r="K531" s="6105">
        <f t="shared" si="203"/>
        <v>1.5956572443678505</v>
      </c>
      <c r="L531" s="6105">
        <f t="shared" si="203"/>
        <v>1.5279760824348272</v>
      </c>
      <c r="M531" s="6105">
        <f t="shared" si="203"/>
        <v>1.2614432708487469</v>
      </c>
      <c r="N531" s="6105">
        <f t="shared" si="203"/>
        <v>0.76445579076668935</v>
      </c>
      <c r="O531" s="6105">
        <f t="shared" si="203"/>
        <v>0</v>
      </c>
      <c r="P531" s="20"/>
    </row>
    <row r="532" spans="2:16" s="18" customFormat="1">
      <c r="B532" s="141"/>
      <c r="C532" s="1291" t="str">
        <f t="shared" si="182"/>
        <v xml:space="preserve"> Coal - Existing</v>
      </c>
      <c r="D532" s="475" t="str">
        <f t="shared" si="184"/>
        <v>CW</v>
      </c>
      <c r="E532" s="475" t="str">
        <f t="shared" si="183"/>
        <v>V.03</v>
      </c>
      <c r="F532" s="6105">
        <f t="shared" ref="F532:O532" si="204">INDEX($F$223:$O$231,MATCH($D532,$E$223:$E$231,0),COLUMN()-COLUMN($F$456)+1)*F322</f>
        <v>0</v>
      </c>
      <c r="G532" s="6105">
        <f t="shared" si="204"/>
        <v>3.5239083613991138</v>
      </c>
      <c r="H532" s="6105">
        <f t="shared" si="204"/>
        <v>6.5565999436854732</v>
      </c>
      <c r="I532" s="6105">
        <f t="shared" si="204"/>
        <v>9.4910513927987594</v>
      </c>
      <c r="J532" s="6105">
        <f t="shared" si="204"/>
        <v>11.432292713185856</v>
      </c>
      <c r="K532" s="6105">
        <f t="shared" si="204"/>
        <v>12.231309253945989</v>
      </c>
      <c r="L532" s="6105">
        <f t="shared" si="204"/>
        <v>11.712507847697136</v>
      </c>
      <c r="M532" s="6105">
        <f t="shared" si="204"/>
        <v>9.6694342137196845</v>
      </c>
      <c r="N532" s="6105">
        <f t="shared" si="204"/>
        <v>5.8598393989941648</v>
      </c>
      <c r="O532" s="6105">
        <f t="shared" si="204"/>
        <v>0</v>
      </c>
      <c r="P532" s="20"/>
    </row>
    <row r="533" spans="2:16" s="18" customFormat="1">
      <c r="B533" s="141"/>
      <c r="C533" s="1291" t="str">
        <f t="shared" si="182"/>
        <v xml:space="preserve"> Oil LPG - Existing</v>
      </c>
      <c r="D533" s="475" t="str">
        <f t="shared" si="184"/>
        <v>CW</v>
      </c>
      <c r="E533" s="475" t="str">
        <f t="shared" si="183"/>
        <v>V.05</v>
      </c>
      <c r="F533" s="6105">
        <f t="shared" ref="F533:O533" si="205">INDEX($F$223:$O$231,MATCH($D533,$E$223:$E$231,0),COLUMN()-COLUMN($F$456)+1)*F323</f>
        <v>0</v>
      </c>
      <c r="G533" s="6105">
        <f t="shared" si="205"/>
        <v>0.27950519497965093</v>
      </c>
      <c r="H533" s="6105">
        <f t="shared" si="205"/>
        <v>0.5200486385337697</v>
      </c>
      <c r="I533" s="6105">
        <f t="shared" si="205"/>
        <v>0.7527999874130813</v>
      </c>
      <c r="J533" s="6105">
        <f t="shared" si="205"/>
        <v>0.90677307016995667</v>
      </c>
      <c r="K533" s="6105">
        <f t="shared" si="205"/>
        <v>0.97014851899361954</v>
      </c>
      <c r="L533" s="6105">
        <f t="shared" si="205"/>
        <v>0.92899884274275102</v>
      </c>
      <c r="M533" s="6105">
        <f t="shared" si="205"/>
        <v>0.7669487449939193</v>
      </c>
      <c r="N533" s="6105">
        <f t="shared" si="205"/>
        <v>0.464783809847717</v>
      </c>
      <c r="O533" s="6105">
        <f t="shared" si="205"/>
        <v>0</v>
      </c>
      <c r="P533" s="20"/>
    </row>
    <row r="534" spans="2:16" s="18" customFormat="1">
      <c r="B534" s="141"/>
      <c r="C534" s="1291" t="str">
        <f t="shared" si="182"/>
        <v xml:space="preserve"> Electricity - New</v>
      </c>
      <c r="D534" s="475" t="str">
        <f t="shared" si="184"/>
        <v>CW</v>
      </c>
      <c r="E534" s="475" t="str">
        <f t="shared" si="183"/>
        <v>V.01</v>
      </c>
      <c r="F534" s="6105">
        <f t="shared" ref="F534:O534" si="206">INDEX($F$223:$O$231,MATCH($D534,$E$223:$E$231,0),COLUMN()-COLUMN($F$456)+1)*F324</f>
        <v>0</v>
      </c>
      <c r="G534" s="6105">
        <f t="shared" si="206"/>
        <v>0</v>
      </c>
      <c r="H534" s="6105">
        <f t="shared" si="206"/>
        <v>0.2266286146125619</v>
      </c>
      <c r="I534" s="6105">
        <f t="shared" si="206"/>
        <v>0.76546822681914428</v>
      </c>
      <c r="J534" s="6105">
        <f t="shared" si="206"/>
        <v>1.659658308130461</v>
      </c>
      <c r="K534" s="6105">
        <f t="shared" si="206"/>
        <v>2.9594230034614921</v>
      </c>
      <c r="L534" s="6105">
        <f t="shared" si="206"/>
        <v>4.7231609242915722</v>
      </c>
      <c r="M534" s="6105">
        <f t="shared" si="206"/>
        <v>7.0186957377374108</v>
      </c>
      <c r="N534" s="6105">
        <f t="shared" si="206"/>
        <v>9.9247105994520037</v>
      </c>
      <c r="O534" s="6105">
        <f t="shared" si="206"/>
        <v>13.532392712081544</v>
      </c>
      <c r="P534" s="20"/>
    </row>
    <row r="535" spans="2:16" s="18" customFormat="1">
      <c r="B535" s="141"/>
      <c r="C535" s="1291" t="str">
        <f t="shared" si="182"/>
        <v xml:space="preserve"> Electricity - HP -New</v>
      </c>
      <c r="D535" s="475" t="str">
        <f t="shared" si="184"/>
        <v>CW</v>
      </c>
      <c r="E535" s="475" t="str">
        <f t="shared" si="183"/>
        <v>V.01</v>
      </c>
      <c r="F535" s="6105">
        <f t="shared" ref="F535:O535" si="207">INDEX($F$223:$O$231,MATCH($D535,$E$223:$E$231,0),COLUMN()-COLUMN($F$456)+1)*F325</f>
        <v>0</v>
      </c>
      <c r="G535" s="6105">
        <f t="shared" si="207"/>
        <v>0</v>
      </c>
      <c r="H535" s="6105">
        <f t="shared" si="207"/>
        <v>0.90651445845024758</v>
      </c>
      <c r="I535" s="6105">
        <f t="shared" si="207"/>
        <v>3.0618729072765771</v>
      </c>
      <c r="J535" s="6105">
        <f t="shared" si="207"/>
        <v>6.638633232521844</v>
      </c>
      <c r="K535" s="6105">
        <f t="shared" si="207"/>
        <v>11.837692013845968</v>
      </c>
      <c r="L535" s="6105">
        <f t="shared" si="207"/>
        <v>18.892643697166289</v>
      </c>
      <c r="M535" s="6105">
        <f t="shared" si="207"/>
        <v>28.074782950949643</v>
      </c>
      <c r="N535" s="6105">
        <f t="shared" si="207"/>
        <v>39.698842397808015</v>
      </c>
      <c r="O535" s="6105">
        <f t="shared" si="207"/>
        <v>54.129570848326175</v>
      </c>
      <c r="P535" s="20"/>
    </row>
    <row r="536" spans="2:16" s="18" customFormat="1">
      <c r="B536" s="141"/>
      <c r="C536" s="1290" t="str">
        <f t="shared" si="182"/>
        <v>Public lights</v>
      </c>
      <c r="D536" s="475" t="str">
        <f t="shared" si="184"/>
        <v/>
      </c>
      <c r="E536" s="475" t="str">
        <f>E485</f>
        <v>L.01</v>
      </c>
      <c r="F536" s="6105"/>
      <c r="G536" s="6105"/>
      <c r="H536" s="6105"/>
      <c r="I536" s="6105"/>
      <c r="J536" s="6105"/>
      <c r="K536" s="6105"/>
      <c r="L536" s="6105"/>
      <c r="M536" s="6105"/>
      <c r="N536" s="6105"/>
      <c r="O536" s="6105"/>
      <c r="P536" s="20"/>
    </row>
    <row r="537" spans="2:16" s="18" customFormat="1">
      <c r="B537" s="141"/>
      <c r="C537" s="1291" t="str">
        <f t="shared" si="182"/>
        <v xml:space="preserve"> Electricity - INC - Existing</v>
      </c>
      <c r="D537" s="475" t="str">
        <f t="shared" si="184"/>
        <v>CG</v>
      </c>
      <c r="E537" s="475" t="str">
        <f t="shared" si="183"/>
        <v>V.01</v>
      </c>
      <c r="F537" s="6105">
        <f t="shared" ref="F537:O537" si="208">INDEX($F$223:$O$231,MATCH($D537,$E$223:$E$231,0),COLUMN()-COLUMN($F$456)+1)*F327</f>
        <v>0</v>
      </c>
      <c r="G537" s="6105">
        <f t="shared" si="208"/>
        <v>2.8222030496628577E-2</v>
      </c>
      <c r="H537" s="6105">
        <f t="shared" si="208"/>
        <v>6.0011472518677167E-2</v>
      </c>
      <c r="I537" s="6105">
        <f t="shared" si="208"/>
        <v>0.10134835695000398</v>
      </c>
      <c r="J537" s="6105">
        <f t="shared" si="208"/>
        <v>0.14649303239874975</v>
      </c>
      <c r="K537" s="6105">
        <f t="shared" si="208"/>
        <v>0.19591450592745027</v>
      </c>
      <c r="L537" s="6105">
        <f t="shared" si="208"/>
        <v>0.25013950025152953</v>
      </c>
      <c r="M537" s="6105">
        <f t="shared" si="208"/>
        <v>0.30975955022439189</v>
      </c>
      <c r="N537" s="6105">
        <f t="shared" si="208"/>
        <v>0.37543897119526437</v>
      </c>
      <c r="O537" s="6105">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5">
        <f t="shared" ref="F538:O538" si="209">INDEX($F$223:$O$231,MATCH($D538,$E$223:$E$231,0),COLUMN()-COLUMN($F$456)+1)*F328</f>
        <v>0</v>
      </c>
      <c r="G538" s="6105">
        <f t="shared" si="209"/>
        <v>2.8222030496628577E-2</v>
      </c>
      <c r="H538" s="6105">
        <f t="shared" si="209"/>
        <v>6.0011472518677167E-2</v>
      </c>
      <c r="I538" s="6105">
        <f t="shared" si="209"/>
        <v>0.10134835695000398</v>
      </c>
      <c r="J538" s="6105">
        <f t="shared" si="209"/>
        <v>0.14649303239874975</v>
      </c>
      <c r="K538" s="6105">
        <f t="shared" si="209"/>
        <v>0.19591450592745027</v>
      </c>
      <c r="L538" s="6105">
        <f t="shared" si="209"/>
        <v>0.25013950025152953</v>
      </c>
      <c r="M538" s="6105">
        <f t="shared" si="209"/>
        <v>0.30975955022439189</v>
      </c>
      <c r="N538" s="6105">
        <f t="shared" si="209"/>
        <v>0.37543897119526437</v>
      </c>
      <c r="O538" s="6105">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5">
        <f t="shared" ref="F539:O539" si="210">INDEX($F$223:$O$231,MATCH($D539,$E$223:$E$231,0),COLUMN()-COLUMN($F$456)+1)*F329</f>
        <v>0</v>
      </c>
      <c r="G539" s="6105">
        <f t="shared" si="210"/>
        <v>0.22577624397302859</v>
      </c>
      <c r="H539" s="6105">
        <f t="shared" si="210"/>
        <v>0.48009178014941728</v>
      </c>
      <c r="I539" s="6105">
        <f t="shared" si="210"/>
        <v>0.81078685560003172</v>
      </c>
      <c r="J539" s="6105">
        <f t="shared" si="210"/>
        <v>1.1719442591899978</v>
      </c>
      <c r="K539" s="6105">
        <f t="shared" si="210"/>
        <v>1.567316047419602</v>
      </c>
      <c r="L539" s="6105">
        <f t="shared" si="210"/>
        <v>2.0011160020122358</v>
      </c>
      <c r="M539" s="6105">
        <f t="shared" si="210"/>
        <v>2.4780764017951347</v>
      </c>
      <c r="N539" s="6105">
        <f t="shared" si="210"/>
        <v>3.0035117695621145</v>
      </c>
      <c r="O539" s="6105">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5">
        <f t="shared" ref="F540:O540" si="211">INDEX($F$223:$O$231,MATCH($D540,$E$223:$E$231,0),COLUMN()-COLUMN($F$456)+1)*F330</f>
        <v>0</v>
      </c>
      <c r="G540" s="6105">
        <f t="shared" si="211"/>
        <v>0.25399827446965723</v>
      </c>
      <c r="H540" s="6105">
        <f t="shared" si="211"/>
        <v>0.54010325266809456</v>
      </c>
      <c r="I540" s="6105">
        <f t="shared" si="211"/>
        <v>0.91213521255003582</v>
      </c>
      <c r="J540" s="6105">
        <f t="shared" si="211"/>
        <v>1.3184372915887479</v>
      </c>
      <c r="K540" s="6105">
        <f t="shared" si="211"/>
        <v>1.7632305533470525</v>
      </c>
      <c r="L540" s="6105">
        <f t="shared" si="211"/>
        <v>2.2512555022637661</v>
      </c>
      <c r="M540" s="6105">
        <f t="shared" si="211"/>
        <v>2.7878359520195271</v>
      </c>
      <c r="N540" s="6105">
        <f t="shared" si="211"/>
        <v>3.3789507407573796</v>
      </c>
      <c r="O540" s="6105">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5">
        <f t="shared" ref="F541:O541" si="212">INDEX($F$223:$O$231,MATCH($D541,$E$223:$E$231,0),COLUMN()-COLUMN($F$456)+1)*F331</f>
        <v>0</v>
      </c>
      <c r="G541" s="6105">
        <f t="shared" si="212"/>
        <v>2.8222030496628577E-2</v>
      </c>
      <c r="H541" s="6105">
        <f t="shared" si="212"/>
        <v>6.0011472518677167E-2</v>
      </c>
      <c r="I541" s="6105">
        <f t="shared" si="212"/>
        <v>0.10134835695000398</v>
      </c>
      <c r="J541" s="6105">
        <f t="shared" si="212"/>
        <v>0.14649303239874975</v>
      </c>
      <c r="K541" s="6105">
        <f t="shared" si="212"/>
        <v>0.19591450592745027</v>
      </c>
      <c r="L541" s="6105">
        <f t="shared" si="212"/>
        <v>0.25013950025152953</v>
      </c>
      <c r="M541" s="6105">
        <f t="shared" si="212"/>
        <v>0.30975955022439189</v>
      </c>
      <c r="N541" s="6105">
        <f t="shared" si="212"/>
        <v>0.37543897119526437</v>
      </c>
      <c r="O541" s="6105">
        <f t="shared" si="212"/>
        <v>0.44792380627958805</v>
      </c>
      <c r="P541" s="20"/>
    </row>
    <row r="542" spans="2:16" s="18" customFormat="1">
      <c r="B542" s="141"/>
      <c r="C542" s="1291" t="str">
        <f t="shared" si="182"/>
        <v xml:space="preserve"> Electricity - LED - New</v>
      </c>
      <c r="D542" s="475" t="str">
        <f t="shared" si="184"/>
        <v>CG</v>
      </c>
      <c r="E542" s="475" t="str">
        <f t="shared" si="183"/>
        <v>V.01</v>
      </c>
      <c r="F542" s="6105">
        <f t="shared" ref="F542:O542" si="213">INDEX($F$223:$O$231,MATCH($D542,$E$223:$E$231,0),COLUMN()-COLUMN($F$456)+1)*F332</f>
        <v>0</v>
      </c>
      <c r="G542" s="6105">
        <f t="shared" si="213"/>
        <v>0</v>
      </c>
      <c r="H542" s="6105">
        <f t="shared" si="213"/>
        <v>0</v>
      </c>
      <c r="I542" s="6105">
        <f t="shared" si="213"/>
        <v>0</v>
      </c>
      <c r="J542" s="6105">
        <f t="shared" si="213"/>
        <v>0</v>
      </c>
      <c r="K542" s="6105">
        <f t="shared" si="213"/>
        <v>0</v>
      </c>
      <c r="L542" s="6105">
        <f t="shared" si="213"/>
        <v>0</v>
      </c>
      <c r="M542" s="6105">
        <f t="shared" si="213"/>
        <v>0</v>
      </c>
      <c r="N542" s="6105">
        <f t="shared" si="213"/>
        <v>0</v>
      </c>
      <c r="O542" s="6105">
        <f t="shared" si="213"/>
        <v>0</v>
      </c>
      <c r="P542" s="20"/>
    </row>
    <row r="543" spans="2:16" s="18" customFormat="1">
      <c r="B543" s="141"/>
      <c r="C543" s="1290" t="str">
        <f t="shared" si="182"/>
        <v>Public water</v>
      </c>
      <c r="D543" s="475"/>
      <c r="E543" s="475" t="str">
        <f t="shared" si="183"/>
        <v>Z.02</v>
      </c>
      <c r="F543" s="6105"/>
      <c r="G543" s="6105"/>
      <c r="H543" s="6105"/>
      <c r="I543" s="6105"/>
      <c r="J543" s="6105"/>
      <c r="K543" s="6105"/>
      <c r="L543" s="6105"/>
      <c r="M543" s="6105"/>
      <c r="N543" s="6105"/>
      <c r="O543" s="6105"/>
      <c r="P543" s="20"/>
    </row>
    <row r="544" spans="2:16" s="18" customFormat="1">
      <c r="B544" s="141"/>
      <c r="C544" s="1291" t="str">
        <f t="shared" si="182"/>
        <v xml:space="preserve"> Electricity - 0 - Existing</v>
      </c>
      <c r="D544" s="475" t="str">
        <f t="shared" ref="D544:D552" si="214">D493</f>
        <v>CT</v>
      </c>
      <c r="E544" s="475" t="str">
        <f t="shared" si="183"/>
        <v>V.01</v>
      </c>
      <c r="F544" s="6105">
        <f t="shared" ref="F544:O544" si="215">INDEX($F$223:$O$231,MATCH($D544,$E$223:$E$231,0),COLUMN()-COLUMN($F$456)+1)*F334</f>
        <v>0</v>
      </c>
      <c r="G544" s="6105">
        <f t="shared" si="215"/>
        <v>0.42767682275418784</v>
      </c>
      <c r="H544" s="6105">
        <f t="shared" si="215"/>
        <v>0.9094142215831752</v>
      </c>
      <c r="I544" s="6105">
        <f t="shared" si="215"/>
        <v>1.5358336210753141</v>
      </c>
      <c r="J544" s="6105">
        <f t="shared" si="215"/>
        <v>2.2199563089341852</v>
      </c>
      <c r="K544" s="6105">
        <f t="shared" si="215"/>
        <v>2.9688896210539424</v>
      </c>
      <c r="L544" s="6105">
        <f t="shared" si="215"/>
        <v>3.7906155166856008</v>
      </c>
      <c r="M544" s="6105">
        <f t="shared" si="215"/>
        <v>4.6940981186155248</v>
      </c>
      <c r="N544" s="6105">
        <f t="shared" si="215"/>
        <v>5.6894044657089111</v>
      </c>
      <c r="O544" s="6105">
        <f t="shared" si="215"/>
        <v>6.7878400999000128</v>
      </c>
      <c r="P544" s="20"/>
    </row>
    <row r="545" spans="2:16" s="18" customFormat="1">
      <c r="B545" s="141"/>
      <c r="C545" s="1290" t="str">
        <f t="shared" si="182"/>
        <v>Other</v>
      </c>
      <c r="D545" s="475" t="str">
        <f t="shared" si="214"/>
        <v/>
      </c>
      <c r="E545" s="475" t="str">
        <f t="shared" si="183"/>
        <v>Z.02</v>
      </c>
      <c r="F545" s="6105"/>
      <c r="G545" s="6105"/>
      <c r="H545" s="6105"/>
      <c r="I545" s="6105"/>
      <c r="J545" s="6105"/>
      <c r="K545" s="6105"/>
      <c r="L545" s="6105"/>
      <c r="M545" s="6105"/>
      <c r="N545" s="6105"/>
      <c r="O545" s="6105"/>
      <c r="P545" s="20"/>
    </row>
    <row r="546" spans="2:16" s="18" customFormat="1">
      <c r="B546" s="141"/>
      <c r="C546" s="1291" t="str">
        <f t="shared" si="182"/>
        <v xml:space="preserve"> Coal - Existing</v>
      </c>
      <c r="D546" s="475" t="str">
        <f t="shared" si="214"/>
        <v>CO</v>
      </c>
      <c r="E546" s="475" t="str">
        <f t="shared" si="183"/>
        <v>V.03</v>
      </c>
      <c r="F546" s="6105">
        <f t="shared" ref="F546:O546" si="216">INDEX($F$223:$O$231,MATCH($D546,$E$223:$E$231,0),COLUMN()-COLUMN($F$456)+1)*F336</f>
        <v>0</v>
      </c>
      <c r="G546" s="6105">
        <f t="shared" si="216"/>
        <v>0</v>
      </c>
      <c r="H546" s="6105">
        <f t="shared" si="216"/>
        <v>0</v>
      </c>
      <c r="I546" s="6105">
        <f t="shared" si="216"/>
        <v>0</v>
      </c>
      <c r="J546" s="6105">
        <f t="shared" si="216"/>
        <v>0</v>
      </c>
      <c r="K546" s="6105">
        <f t="shared" si="216"/>
        <v>0</v>
      </c>
      <c r="L546" s="6105">
        <f t="shared" si="216"/>
        <v>0</v>
      </c>
      <c r="M546" s="6105">
        <f t="shared" si="216"/>
        <v>0</v>
      </c>
      <c r="N546" s="6105">
        <f t="shared" si="216"/>
        <v>0</v>
      </c>
      <c r="O546" s="6105">
        <f t="shared" si="216"/>
        <v>0</v>
      </c>
      <c r="P546" s="20"/>
    </row>
    <row r="547" spans="2:16" s="18" customFormat="1">
      <c r="B547" s="141"/>
      <c r="C547" s="1291" t="str">
        <f t="shared" si="182"/>
        <v xml:space="preserve"> Oil Diesel - Existing</v>
      </c>
      <c r="D547" s="475" t="str">
        <f t="shared" si="214"/>
        <v>CO</v>
      </c>
      <c r="E547" s="475" t="str">
        <f t="shared" si="183"/>
        <v>V.04</v>
      </c>
      <c r="F547" s="6105">
        <f t="shared" ref="F547:O547" si="217">INDEX($F$223:$O$231,MATCH($D547,$E$223:$E$231,0),COLUMN()-COLUMN($F$456)+1)*F337</f>
        <v>0</v>
      </c>
      <c r="G547" s="6105">
        <f t="shared" si="217"/>
        <v>0.21203689699249198</v>
      </c>
      <c r="H547" s="6105">
        <f t="shared" si="217"/>
        <v>0.39451681607527428</v>
      </c>
      <c r="I547" s="6105">
        <f t="shared" si="217"/>
        <v>0.57108553348597979</v>
      </c>
      <c r="J547" s="6105">
        <f t="shared" si="217"/>
        <v>0.68789185864395364</v>
      </c>
      <c r="K547" s="6105">
        <f t="shared" si="217"/>
        <v>0.7359694391520879</v>
      </c>
      <c r="L547" s="6105">
        <f t="shared" si="217"/>
        <v>0.70475266815391358</v>
      </c>
      <c r="M547" s="6105">
        <f t="shared" si="217"/>
        <v>0.58181899643273538</v>
      </c>
      <c r="N547" s="6105">
        <f t="shared" si="217"/>
        <v>0.35259207550554872</v>
      </c>
      <c r="O547" s="6105">
        <f t="shared" si="217"/>
        <v>0</v>
      </c>
      <c r="P547" s="20"/>
    </row>
    <row r="548" spans="2:16" s="18" customFormat="1">
      <c r="B548" s="141"/>
      <c r="C548" s="1291" t="str">
        <f t="shared" si="182"/>
        <v xml:space="preserve"> Electricity - Existing</v>
      </c>
      <c r="D548" s="475" t="str">
        <f t="shared" si="214"/>
        <v>CO</v>
      </c>
      <c r="E548" s="475" t="str">
        <f t="shared" si="183"/>
        <v>V.01</v>
      </c>
      <c r="F548" s="6105">
        <f t="shared" ref="F548:O548" si="218">INDEX($F$223:$O$231,MATCH($D548,$E$223:$E$231,0),COLUMN()-COLUMN($F$456)+1)*F338</f>
        <v>0</v>
      </c>
      <c r="G548" s="6105">
        <f t="shared" si="218"/>
        <v>1.218800389683431</v>
      </c>
      <c r="H548" s="6105">
        <f t="shared" si="218"/>
        <v>3.2634320079505481</v>
      </c>
      <c r="I548" s="6105">
        <f t="shared" si="218"/>
        <v>6.6458310501051647</v>
      </c>
      <c r="J548" s="6105">
        <f t="shared" si="218"/>
        <v>11.245997417931807</v>
      </c>
      <c r="K548" s="6105">
        <f t="shared" si="218"/>
        <v>17.233059232090572</v>
      </c>
      <c r="L548" s="6105">
        <f t="shared" si="218"/>
        <v>24.802867737844021</v>
      </c>
      <c r="M548" s="6105">
        <f t="shared" si="218"/>
        <v>34.182010748744091</v>
      </c>
      <c r="N548" s="6105">
        <f t="shared" si="218"/>
        <v>45.632408689737673</v>
      </c>
      <c r="O548" s="6105">
        <f t="shared" si="218"/>
        <v>59.456575766169699</v>
      </c>
      <c r="P548" s="20"/>
    </row>
    <row r="549" spans="2:16" s="18" customFormat="1">
      <c r="B549" s="141"/>
      <c r="C549" s="1291" t="str">
        <f t="shared" si="182"/>
        <v xml:space="preserve"> Gas - Existing</v>
      </c>
      <c r="D549" s="475" t="str">
        <f t="shared" si="214"/>
        <v>CO</v>
      </c>
      <c r="E549" s="475" t="str">
        <f t="shared" si="183"/>
        <v>V.05</v>
      </c>
      <c r="F549" s="6105">
        <f t="shared" ref="F549:O549" si="219">INDEX($F$223:$O$231,MATCH($D549,$E$223:$E$231,0),COLUMN()-COLUMN($F$456)+1)*F339</f>
        <v>0</v>
      </c>
      <c r="G549" s="6105">
        <f t="shared" si="219"/>
        <v>0.11685156206245252</v>
      </c>
      <c r="H549" s="6105">
        <f t="shared" si="219"/>
        <v>0.32805082102158728</v>
      </c>
      <c r="I549" s="6105">
        <f t="shared" si="219"/>
        <v>0.68840862217371568</v>
      </c>
      <c r="J549" s="6105">
        <f t="shared" si="219"/>
        <v>1.1893080385817101</v>
      </c>
      <c r="K549" s="6105">
        <f t="shared" si="219"/>
        <v>1.8503263784468229</v>
      </c>
      <c r="L549" s="6105">
        <f t="shared" si="219"/>
        <v>2.6941502526046217</v>
      </c>
      <c r="M549" s="6105">
        <f t="shared" si="219"/>
        <v>3.7470440816410377</v>
      </c>
      <c r="N549" s="6105">
        <f t="shared" si="219"/>
        <v>5.0393867667932142</v>
      </c>
      <c r="O549" s="6105">
        <f t="shared" si="219"/>
        <v>6.6062861962410784</v>
      </c>
      <c r="P549" s="20"/>
    </row>
    <row r="550" spans="2:16" s="18" customFormat="1">
      <c r="B550" s="141"/>
      <c r="C550" s="1291" t="str">
        <f t="shared" si="182"/>
        <v xml:space="preserve"> Oil Gasoline - Existing</v>
      </c>
      <c r="D550" s="475" t="str">
        <f t="shared" si="214"/>
        <v>CO</v>
      </c>
      <c r="E550" s="475" t="str">
        <f t="shared" si="183"/>
        <v>V.04</v>
      </c>
      <c r="F550" s="6105">
        <f t="shared" ref="F550:O550" si="220">INDEX($F$223:$O$231,MATCH($D550,$E$223:$E$231,0),COLUMN()-COLUMN($F$456)+1)*F340</f>
        <v>0</v>
      </c>
      <c r="G550" s="6105">
        <f t="shared" si="220"/>
        <v>3.2053032649075518E-2</v>
      </c>
      <c r="H550" s="6105">
        <f t="shared" si="220"/>
        <v>5.9638018503533625E-2</v>
      </c>
      <c r="I550" s="6105">
        <f t="shared" si="220"/>
        <v>8.6329424311887504E-2</v>
      </c>
      <c r="J550" s="6105">
        <f t="shared" si="220"/>
        <v>0.10398671418460076</v>
      </c>
      <c r="K550" s="6105">
        <f t="shared" si="220"/>
        <v>0.11125446937048408</v>
      </c>
      <c r="L550" s="6105">
        <f t="shared" si="220"/>
        <v>0.10653551623451822</v>
      </c>
      <c r="M550" s="6105">
        <f t="shared" si="220"/>
        <v>8.7951972288913424E-2</v>
      </c>
      <c r="N550" s="6105">
        <f t="shared" si="220"/>
        <v>5.3300371153728328E-2</v>
      </c>
      <c r="O550" s="6105">
        <f t="shared" si="220"/>
        <v>0</v>
      </c>
      <c r="P550" s="20"/>
    </row>
    <row r="551" spans="2:16" s="18" customFormat="1">
      <c r="B551" s="141"/>
      <c r="C551" s="1291" t="str">
        <f t="shared" si="182"/>
        <v xml:space="preserve"> Oil HFO - Existing</v>
      </c>
      <c r="D551" s="475" t="str">
        <f t="shared" si="214"/>
        <v>CO</v>
      </c>
      <c r="E551" s="475" t="str">
        <f t="shared" si="183"/>
        <v>V.05</v>
      </c>
      <c r="F551" s="6105">
        <f t="shared" ref="F551:O551" si="221">INDEX($F$223:$O$231,MATCH($D551,$E$223:$E$231,0),COLUMN()-COLUMN($F$456)+1)*F341</f>
        <v>0</v>
      </c>
      <c r="G551" s="6105">
        <f t="shared" si="221"/>
        <v>2.402895489772678</v>
      </c>
      <c r="H551" s="6105">
        <f t="shared" si="221"/>
        <v>4.470838290094016</v>
      </c>
      <c r="I551" s="6105">
        <f t="shared" si="221"/>
        <v>6.4717927499970669</v>
      </c>
      <c r="J551" s="6105">
        <f t="shared" si="221"/>
        <v>7.7954934637881896</v>
      </c>
      <c r="K551" s="6105">
        <f t="shared" si="221"/>
        <v>8.3403297776598713</v>
      </c>
      <c r="L551" s="6105">
        <f t="shared" si="221"/>
        <v>7.9865675820197621</v>
      </c>
      <c r="M551" s="6105">
        <f t="shared" si="221"/>
        <v>6.5934290787220364</v>
      </c>
      <c r="N551" s="6105">
        <f t="shared" si="221"/>
        <v>3.9957286678830743</v>
      </c>
      <c r="O551" s="6105">
        <f t="shared" si="221"/>
        <v>0</v>
      </c>
      <c r="P551" s="20"/>
    </row>
    <row r="552" spans="2:16" s="18" customFormat="1">
      <c r="B552" s="141"/>
      <c r="C552" s="1291" t="str">
        <f t="shared" si="182"/>
        <v xml:space="preserve"> Oil Paraffin - Existing</v>
      </c>
      <c r="D552" s="475" t="str">
        <f t="shared" si="214"/>
        <v>CO</v>
      </c>
      <c r="E552" s="475" t="str">
        <f t="shared" si="183"/>
        <v>V.04</v>
      </c>
      <c r="F552" s="6105">
        <f t="shared" ref="F552:O552" si="222">INDEX($F$223:$O$231,MATCH($D552,$E$223:$E$231,0),COLUMN()-COLUMN($F$456)+1)*F342</f>
        <v>0</v>
      </c>
      <c r="G552" s="6105">
        <f t="shared" si="222"/>
        <v>0.17974042358911968</v>
      </c>
      <c r="H552" s="6105">
        <f t="shared" si="222"/>
        <v>0.33442585059576446</v>
      </c>
      <c r="I552" s="6105">
        <f t="shared" si="222"/>
        <v>0.48410044266033114</v>
      </c>
      <c r="J552" s="6105">
        <f t="shared" si="222"/>
        <v>0.58311537194655849</v>
      </c>
      <c r="K552" s="6105">
        <f t="shared" si="222"/>
        <v>0.62386999912815722</v>
      </c>
      <c r="L552" s="6105">
        <f t="shared" si="222"/>
        <v>0.59740802141634852</v>
      </c>
      <c r="M552" s="6105">
        <f t="shared" si="222"/>
        <v>0.49319903448086827</v>
      </c>
      <c r="N552" s="6105">
        <f t="shared" si="222"/>
        <v>0.29888689140634916</v>
      </c>
      <c r="O552" s="6105">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9" t="s">
        <v>4752</v>
      </c>
      <c r="E556" s="2334" t="str">
        <f>Preferences.EnergyUnits</f>
        <v>PJ</v>
      </c>
      <c r="F556" s="20"/>
      <c r="G556" s="881"/>
      <c r="H556" s="20"/>
      <c r="I556" s="20"/>
      <c r="J556" s="20"/>
      <c r="K556" s="20"/>
      <c r="L556" s="20"/>
      <c r="M556" s="20"/>
      <c r="N556" s="20"/>
      <c r="O556" s="20"/>
      <c r="P556" s="20"/>
    </row>
    <row r="557" spans="2:16" s="18" customFormat="1">
      <c r="B557" s="141"/>
      <c r="C557" s="1291" t="s">
        <v>4751</v>
      </c>
      <c r="E557" s="1291"/>
      <c r="P557" s="2316"/>
    </row>
    <row r="558" spans="2:16" s="18" customFormat="1">
      <c r="B558" s="141"/>
      <c r="C558" s="1291"/>
      <c r="D558" s="2316"/>
      <c r="E558" s="1291"/>
      <c r="P558" s="2316"/>
    </row>
    <row r="559" spans="2:16" s="18" customFormat="1">
      <c r="B559" s="141"/>
      <c r="C559" s="1290" t="s">
        <v>3319</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6"/>
      <c r="C561" s="1290" t="str">
        <f t="shared" ref="C561:C606" si="223">C456</f>
        <v>Cooling</v>
      </c>
      <c r="D561" s="1291"/>
      <c r="E561" s="926" t="str">
        <f t="shared" ref="E561:E589" si="224">E456</f>
        <v>H.04</v>
      </c>
      <c r="F561" s="6106">
        <f>SUM(F562:F567)</f>
        <v>31.130593696404677</v>
      </c>
      <c r="G561" s="6106">
        <f t="shared" ref="G561:O561" si="225">SUM(G562:G567)</f>
        <v>34.088186408404965</v>
      </c>
      <c r="H561" s="6106">
        <f t="shared" ca="1" si="225"/>
        <v>36.212085188034088</v>
      </c>
      <c r="I561" s="6106">
        <f t="shared" ca="1" si="225"/>
        <v>39.256869860193191</v>
      </c>
      <c r="J561" s="6106">
        <f t="shared" ca="1" si="225"/>
        <v>42.457534458201529</v>
      </c>
      <c r="K561" s="6106">
        <f t="shared" ca="1" si="225"/>
        <v>45.828739662418229</v>
      </c>
      <c r="L561" s="6106">
        <f t="shared" ca="1" si="225"/>
        <v>49.385287988402261</v>
      </c>
      <c r="M561" s="6106">
        <f t="shared" ca="1" si="225"/>
        <v>53.141962143003404</v>
      </c>
      <c r="N561" s="6106">
        <f t="shared" ca="1" si="225"/>
        <v>57.113323243672816</v>
      </c>
      <c r="O561" s="6106">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5">
        <f>(F508+F457)/$F349</f>
        <v>1.5565296848202337</v>
      </c>
      <c r="G562" s="6105">
        <f t="shared" ref="G562:O562" si="227">(G508+G457)/$F349</f>
        <v>1.7044093204202477</v>
      </c>
      <c r="H562" s="6105">
        <f t="shared" ca="1" si="227"/>
        <v>1.7697022589536033</v>
      </c>
      <c r="I562" s="6105">
        <f t="shared" ca="1" si="227"/>
        <v>1.8295132959538085</v>
      </c>
      <c r="J562" s="6105">
        <f t="shared" ca="1" si="227"/>
        <v>1.8390446024337366</v>
      </c>
      <c r="K562" s="6105">
        <f t="shared" ca="1" si="227"/>
        <v>1.7914225971765632</v>
      </c>
      <c r="L562" s="6105">
        <f t="shared" ca="1" si="227"/>
        <v>1.6785650472967659</v>
      </c>
      <c r="M562" s="6105">
        <f t="shared" ca="1" si="227"/>
        <v>1.4909941365840647</v>
      </c>
      <c r="N562" s="6105">
        <f t="shared" ca="1" si="227"/>
        <v>1.2176222882658925</v>
      </c>
      <c r="O562" s="6105">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5">
        <f t="shared" ref="F563:O567" si="228">(F509+F458)/$F350</f>
        <v>18.678356217842808</v>
      </c>
      <c r="G563" s="6105">
        <f t="shared" si="228"/>
        <v>20.45291184504298</v>
      </c>
      <c r="H563" s="6105">
        <f t="shared" ca="1" si="228"/>
        <v>21.236427107443244</v>
      </c>
      <c r="I563" s="6105">
        <f t="shared" ca="1" si="228"/>
        <v>21.954159551445709</v>
      </c>
      <c r="J563" s="6105">
        <f t="shared" ca="1" si="228"/>
        <v>22.068535229204841</v>
      </c>
      <c r="K563" s="6105">
        <f t="shared" ca="1" si="228"/>
        <v>21.497071166118761</v>
      </c>
      <c r="L563" s="6105">
        <f t="shared" ca="1" si="228"/>
        <v>20.1427805675612</v>
      </c>
      <c r="M563" s="6105">
        <f t="shared" ca="1" si="228"/>
        <v>17.891929639008783</v>
      </c>
      <c r="N563" s="6105">
        <f t="shared" ca="1" si="228"/>
        <v>14.611467459190715</v>
      </c>
      <c r="O563" s="6105">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5">
        <f t="shared" si="228"/>
        <v>6.2261187392809347</v>
      </c>
      <c r="G564" s="6105">
        <f t="shared" si="228"/>
        <v>6.8176372816809909</v>
      </c>
      <c r="H564" s="6105">
        <f t="shared" ca="1" si="228"/>
        <v>7.0788090358144133</v>
      </c>
      <c r="I564" s="6105">
        <f t="shared" ca="1" si="228"/>
        <v>7.3180531838152332</v>
      </c>
      <c r="J564" s="6105">
        <f t="shared" ca="1" si="228"/>
        <v>7.3561784097349463</v>
      </c>
      <c r="K564" s="6105">
        <f t="shared" ca="1" si="228"/>
        <v>7.1656903887062526</v>
      </c>
      <c r="L564" s="6105">
        <f t="shared" ca="1" si="228"/>
        <v>6.7142601891870637</v>
      </c>
      <c r="M564" s="6105">
        <f t="shared" ca="1" si="228"/>
        <v>5.9639765463362577</v>
      </c>
      <c r="N564" s="6105">
        <f t="shared" ca="1" si="228"/>
        <v>4.870489153063569</v>
      </c>
      <c r="O564" s="6105">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5">
        <f t="shared" si="228"/>
        <v>4.669589054460701</v>
      </c>
      <c r="G565" s="6105">
        <f t="shared" si="228"/>
        <v>5.1132279612607441</v>
      </c>
      <c r="H565" s="6105">
        <f t="shared" ca="1" si="228"/>
        <v>5.3091067768608093</v>
      </c>
      <c r="I565" s="6105">
        <f t="shared" ca="1" si="228"/>
        <v>5.4885398878614255</v>
      </c>
      <c r="J565" s="6105">
        <f t="shared" ca="1" si="228"/>
        <v>5.5171338073012084</v>
      </c>
      <c r="K565" s="6105">
        <f t="shared" ca="1" si="228"/>
        <v>5.3742677915296886</v>
      </c>
      <c r="L565" s="6105">
        <f t="shared" ca="1" si="228"/>
        <v>5.0356951418902973</v>
      </c>
      <c r="M565" s="6105">
        <f t="shared" ca="1" si="228"/>
        <v>4.4729824097521922</v>
      </c>
      <c r="N565" s="6105">
        <f t="shared" ca="1" si="228"/>
        <v>3.6528668647976756</v>
      </c>
      <c r="O565" s="6105">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5">
        <f t="shared" si="228"/>
        <v>0</v>
      </c>
      <c r="G566" s="6105">
        <f t="shared" si="228"/>
        <v>0</v>
      </c>
      <c r="H566" s="6105">
        <f t="shared" ca="1" si="228"/>
        <v>0.48399118859701679</v>
      </c>
      <c r="I566" s="6105">
        <f t="shared" ca="1" si="228"/>
        <v>1.5776891066933583</v>
      </c>
      <c r="J566" s="6105">
        <f t="shared" ca="1" si="228"/>
        <v>3.3585703351028644</v>
      </c>
      <c r="K566" s="6105">
        <f t="shared" ca="1" si="228"/>
        <v>5.9166435459772062</v>
      </c>
      <c r="L566" s="6105">
        <f t="shared" ca="1" si="228"/>
        <v>9.3563032385825302</v>
      </c>
      <c r="M566" s="6105">
        <f t="shared" ca="1" si="228"/>
        <v>13.798446055422591</v>
      </c>
      <c r="N566" s="6105">
        <f t="shared" ca="1" si="228"/>
        <v>19.382885747054562</v>
      </c>
      <c r="O566" s="6105">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5">
        <f t="shared" si="228"/>
        <v>0</v>
      </c>
      <c r="G567" s="6105">
        <f t="shared" si="228"/>
        <v>0</v>
      </c>
      <c r="H567" s="6105">
        <f t="shared" ca="1" si="228"/>
        <v>0.33404882036499989</v>
      </c>
      <c r="I567" s="6105">
        <f t="shared" ca="1" si="228"/>
        <v>1.0889148344236512</v>
      </c>
      <c r="J567" s="6105">
        <f t="shared" ca="1" si="228"/>
        <v>2.3180720744239385</v>
      </c>
      <c r="K567" s="6105">
        <f t="shared" ca="1" si="228"/>
        <v>4.083644172909759</v>
      </c>
      <c r="L567" s="6105">
        <f t="shared" ca="1" si="228"/>
        <v>6.4576838038844135</v>
      </c>
      <c r="M567" s="6105">
        <f t="shared" ca="1" si="228"/>
        <v>9.5236333558995145</v>
      </c>
      <c r="N567" s="6105">
        <f t="shared" ca="1" si="228"/>
        <v>13.377991731300403</v>
      </c>
      <c r="O567" s="6105">
        <f t="shared" ca="1" si="228"/>
        <v>18.132215506628288</v>
      </c>
      <c r="P567" s="2316"/>
    </row>
    <row r="568" spans="2:16" s="18" customFormat="1">
      <c r="B568" s="141"/>
      <c r="C568" s="1290" t="str">
        <f t="shared" si="223"/>
        <v>Space Heating</v>
      </c>
      <c r="D568" s="1314"/>
      <c r="E568" s="926" t="str">
        <f t="shared" si="224"/>
        <v>H.01</v>
      </c>
      <c r="F568" s="6106">
        <f>SUM(F569:F571)</f>
        <v>70.290934565554011</v>
      </c>
      <c r="G568" s="6106">
        <f t="shared" ref="G568:O568" si="229">SUM(G569:G571)</f>
        <v>76.968994027516089</v>
      </c>
      <c r="H568" s="6106">
        <f t="shared" ca="1" si="229"/>
        <v>80.477763900207236</v>
      </c>
      <c r="I568" s="6106">
        <f t="shared" ca="1" si="229"/>
        <v>84.44471676558949</v>
      </c>
      <c r="J568" s="6106">
        <f t="shared" ca="1" si="229"/>
        <v>86.936518231835421</v>
      </c>
      <c r="K568" s="6106">
        <f t="shared" ca="1" si="229"/>
        <v>87.746951485856513</v>
      </c>
      <c r="L568" s="6106">
        <f t="shared" ca="1" si="229"/>
        <v>86.631870188392938</v>
      </c>
      <c r="M568" s="6106">
        <f t="shared" ca="1" si="229"/>
        <v>83.303206521404306</v>
      </c>
      <c r="N568" s="6106">
        <f t="shared" ca="1" si="229"/>
        <v>77.422094546529209</v>
      </c>
      <c r="O568" s="6106">
        <f t="shared" ca="1" si="229"/>
        <v>68.590983837869942</v>
      </c>
      <c r="P568" s="2316"/>
    </row>
    <row r="569" spans="2:16" s="18" customFormat="1">
      <c r="B569" s="141"/>
      <c r="C569" s="1291" t="str">
        <f t="shared" si="223"/>
        <v xml:space="preserve"> Coal - Existing</v>
      </c>
      <c r="D569" s="1314" t="str">
        <f>E356</f>
        <v>CHCOA-E</v>
      </c>
      <c r="E569" s="475" t="str">
        <f t="shared" si="224"/>
        <v>V.03</v>
      </c>
      <c r="F569" s="6105">
        <f t="shared" ref="F569:O569" si="230">(F515+F464)/$F356</f>
        <v>62.683050169787911</v>
      </c>
      <c r="G569" s="6105">
        <f t="shared" si="230"/>
        <v>68.638315082372102</v>
      </c>
      <c r="H569" s="6105">
        <f t="shared" ca="1" si="230"/>
        <v>71.26772882355101</v>
      </c>
      <c r="I569" s="6105">
        <f t="shared" ca="1" si="230"/>
        <v>73.676380755829371</v>
      </c>
      <c r="J569" s="6105">
        <f t="shared" ca="1" si="230"/>
        <v>74.060216263813231</v>
      </c>
      <c r="K569" s="6105">
        <f t="shared" ca="1" si="230"/>
        <v>72.142429167407144</v>
      </c>
      <c r="L569" s="6105">
        <f t="shared" ca="1" si="230"/>
        <v>67.597539641595304</v>
      </c>
      <c r="M569" s="6105">
        <f t="shared" ca="1" si="230"/>
        <v>60.043866286528527</v>
      </c>
      <c r="N569" s="6105">
        <f t="shared" ca="1" si="230"/>
        <v>49.034900990042921</v>
      </c>
      <c r="O569" s="6105">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5">
        <f t="shared" ref="F570:O570" si="231">(F516+F465)/$F357</f>
        <v>7.6078843957661055</v>
      </c>
      <c r="G570" s="6105">
        <f t="shared" si="231"/>
        <v>8.3306789451439798</v>
      </c>
      <c r="H570" s="6105">
        <f t="shared" ca="1" si="231"/>
        <v>8.6498126777454232</v>
      </c>
      <c r="I570" s="6105">
        <f t="shared" ca="1" si="231"/>
        <v>8.9421523995805412</v>
      </c>
      <c r="J570" s="6105">
        <f t="shared" ca="1" si="231"/>
        <v>8.9887387760223625</v>
      </c>
      <c r="K570" s="6105">
        <f t="shared" ca="1" si="231"/>
        <v>8.7559756528873347</v>
      </c>
      <c r="L570" s="6105">
        <f t="shared" ca="1" si="231"/>
        <v>8.20435932263144</v>
      </c>
      <c r="M570" s="6105">
        <f t="shared" ca="1" si="231"/>
        <v>7.2875648543809923</v>
      </c>
      <c r="N570" s="6105">
        <f t="shared" ca="1" si="231"/>
        <v>5.9513992551352839</v>
      </c>
      <c r="O570" s="6105">
        <f t="shared" ca="1" si="231"/>
        <v>4.1326028037801459</v>
      </c>
      <c r="P570" s="2316"/>
    </row>
    <row r="571" spans="2:16" s="18" customFormat="1">
      <c r="B571" s="141"/>
      <c r="C571" s="1291" t="str">
        <f t="shared" si="223"/>
        <v xml:space="preserve"> Electricity - New</v>
      </c>
      <c r="D571" s="1314" t="str">
        <f>E358</f>
        <v>CHELC-N</v>
      </c>
      <c r="E571" s="475" t="str">
        <f t="shared" si="224"/>
        <v>V.01</v>
      </c>
      <c r="F571" s="6105">
        <f t="shared" ref="F571:O571" si="232">(F517+F466)/$F358</f>
        <v>0</v>
      </c>
      <c r="G571" s="6105">
        <f t="shared" si="232"/>
        <v>0</v>
      </c>
      <c r="H571" s="6105">
        <f t="shared" ca="1" si="232"/>
        <v>0.56022239891080983</v>
      </c>
      <c r="I571" s="6105">
        <f t="shared" ca="1" si="232"/>
        <v>1.8261836101795792</v>
      </c>
      <c r="J571" s="6105">
        <f t="shared" ca="1" si="232"/>
        <v>3.8875631919998273</v>
      </c>
      <c r="K571" s="6105">
        <f t="shared" ca="1" si="232"/>
        <v>6.8485466655620462</v>
      </c>
      <c r="L571" s="6105">
        <f t="shared" ca="1" si="232"/>
        <v>10.82997122416619</v>
      </c>
      <c r="M571" s="6105">
        <f t="shared" ca="1" si="232"/>
        <v>15.971775380494792</v>
      </c>
      <c r="N571" s="6105">
        <f t="shared" ca="1" si="232"/>
        <v>22.435794301351002</v>
      </c>
      <c r="O571" s="6105">
        <f t="shared" ca="1" si="232"/>
        <v>30.408948181861021</v>
      </c>
      <c r="P571" s="2316"/>
    </row>
    <row r="572" spans="2:16" s="18" customFormat="1">
      <c r="B572" s="141"/>
      <c r="C572" s="1290" t="str">
        <f t="shared" si="223"/>
        <v>Cooking</v>
      </c>
      <c r="D572" s="1314"/>
      <c r="E572" s="926" t="str">
        <f t="shared" si="224"/>
        <v>K.01</v>
      </c>
      <c r="F572" s="6106">
        <f>F573</f>
        <v>0.3324041850249338</v>
      </c>
      <c r="G572" s="6106">
        <f t="shared" ref="G572:O572" si="233">G573</f>
        <v>0.36398457197983092</v>
      </c>
      <c r="H572" s="6106">
        <f t="shared" si="233"/>
        <v>0.39791354709773996</v>
      </c>
      <c r="I572" s="6106">
        <f t="shared" si="233"/>
        <v>0.44702414843814697</v>
      </c>
      <c r="J572" s="6106">
        <f t="shared" si="233"/>
        <v>0.50218961321545286</v>
      </c>
      <c r="K572" s="6106">
        <f t="shared" si="233"/>
        <v>0.56415572125360436</v>
      </c>
      <c r="L572" s="6106">
        <f t="shared" si="233"/>
        <v>0.63376002747523652</v>
      </c>
      <c r="M572" s="6106">
        <f t="shared" si="233"/>
        <v>0.71194314619955557</v>
      </c>
      <c r="N572" s="6106">
        <f t="shared" si="233"/>
        <v>0.79976142182682031</v>
      </c>
      <c r="O572" s="6106">
        <f t="shared" si="233"/>
        <v>0.89840115611607418</v>
      </c>
      <c r="P572" s="2316"/>
    </row>
    <row r="573" spans="2:16" s="18" customFormat="1">
      <c r="B573" s="324"/>
      <c r="C573" s="1291" t="str">
        <f t="shared" si="223"/>
        <v xml:space="preserve"> Oil LPG - Existing</v>
      </c>
      <c r="D573" s="1314" t="str">
        <f>E360</f>
        <v>CKOLP-E</v>
      </c>
      <c r="E573" s="475" t="str">
        <f t="shared" si="224"/>
        <v>V.05</v>
      </c>
      <c r="F573" s="6105">
        <f t="shared" ref="F573:O573" si="234">(F519+F468)/$F360</f>
        <v>0.3324041850249338</v>
      </c>
      <c r="G573" s="6105">
        <f t="shared" si="234"/>
        <v>0.36398457197983092</v>
      </c>
      <c r="H573" s="6105">
        <f t="shared" si="234"/>
        <v>0.39791354709773996</v>
      </c>
      <c r="I573" s="6105">
        <f t="shared" si="234"/>
        <v>0.44702414843814697</v>
      </c>
      <c r="J573" s="6105">
        <f t="shared" si="234"/>
        <v>0.50218961321545286</v>
      </c>
      <c r="K573" s="6105">
        <f t="shared" si="234"/>
        <v>0.56415572125360436</v>
      </c>
      <c r="L573" s="6105">
        <f t="shared" si="234"/>
        <v>0.63376002747523652</v>
      </c>
      <c r="M573" s="6105">
        <f t="shared" si="234"/>
        <v>0.71194314619955557</v>
      </c>
      <c r="N573" s="6105">
        <f t="shared" si="234"/>
        <v>0.79976142182682031</v>
      </c>
      <c r="O573" s="6105">
        <f t="shared" si="234"/>
        <v>0.89840115611607418</v>
      </c>
      <c r="P573" s="2316"/>
    </row>
    <row r="574" spans="2:16" s="18" customFormat="1">
      <c r="B574" s="324"/>
      <c r="C574" s="1290" t="str">
        <f t="shared" si="223"/>
        <v>Lighting</v>
      </c>
      <c r="D574" s="1314"/>
      <c r="E574" s="926" t="str">
        <f t="shared" si="224"/>
        <v>L.01</v>
      </c>
      <c r="F574" s="6106">
        <f>SUM(F575:F580)</f>
        <v>39.006788006164172</v>
      </c>
      <c r="G574" s="6106">
        <f t="shared" ref="G574:O574" si="235">SUM(G575:G580)</f>
        <v>42.712666315156874</v>
      </c>
      <c r="H574" s="6106">
        <f t="shared" ca="1" si="235"/>
        <v>45.765716968588109</v>
      </c>
      <c r="I574" s="6106">
        <f t="shared" ca="1" si="235"/>
        <v>50.283891585719218</v>
      </c>
      <c r="J574" s="6106">
        <f t="shared" ca="1" si="235"/>
        <v>55.350043697351794</v>
      </c>
      <c r="K574" s="6106">
        <f t="shared" ca="1" si="235"/>
        <v>61.030651172733855</v>
      </c>
      <c r="L574" s="6106">
        <f t="shared" ca="1" si="235"/>
        <v>67.400058558829613</v>
      </c>
      <c r="M574" s="6106">
        <f t="shared" ca="1" si="235"/>
        <v>74.541405671377845</v>
      </c>
      <c r="N574" s="6106">
        <f t="shared" ca="1" si="235"/>
        <v>82.547665516547767</v>
      </c>
      <c r="O574" s="6106">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5">
        <f t="shared" ref="F575:O575" si="237">(F521+F470)/$F362</f>
        <v>2.3404072803698504</v>
      </c>
      <c r="G575" s="6105">
        <f t="shared" si="237"/>
        <v>2.5627599789094129</v>
      </c>
      <c r="H575" s="6105">
        <f t="shared" ca="1" si="237"/>
        <v>2.7459430181152866</v>
      </c>
      <c r="I575" s="6105">
        <f t="shared" ca="1" si="237"/>
        <v>3.0170334951431528</v>
      </c>
      <c r="J575" s="6105">
        <f t="shared" ca="1" si="237"/>
        <v>3.3210026218411075</v>
      </c>
      <c r="K575" s="6105">
        <f t="shared" ca="1" si="237"/>
        <v>3.661839070364032</v>
      </c>
      <c r="L575" s="6105">
        <f t="shared" ca="1" si="237"/>
        <v>4.0440035135297769</v>
      </c>
      <c r="M575" s="6105">
        <f t="shared" ca="1" si="237"/>
        <v>4.4724843402826711</v>
      </c>
      <c r="N575" s="6105">
        <f t="shared" ca="1" si="237"/>
        <v>4.952859930992866</v>
      </c>
      <c r="O575" s="6105">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5">
        <f t="shared" ref="F576:O576" si="238">(F522+F471)/$F363</f>
        <v>27.304751604314916</v>
      </c>
      <c r="G576" s="6105">
        <f t="shared" si="238"/>
        <v>29.898866420609814</v>
      </c>
      <c r="H576" s="6105">
        <f t="shared" ca="1" si="238"/>
        <v>32.036001878011675</v>
      </c>
      <c r="I576" s="6105">
        <f t="shared" ca="1" si="238"/>
        <v>35.198724110003454</v>
      </c>
      <c r="J576" s="6105">
        <f t="shared" ca="1" si="238"/>
        <v>38.74503058814625</v>
      </c>
      <c r="K576" s="6105">
        <f t="shared" ca="1" si="238"/>
        <v>42.721455820913704</v>
      </c>
      <c r="L576" s="6105">
        <f t="shared" ca="1" si="238"/>
        <v>47.180040991180732</v>
      </c>
      <c r="M576" s="6105">
        <f t="shared" ca="1" si="238"/>
        <v>52.178983969964499</v>
      </c>
      <c r="N576" s="6105">
        <f t="shared" ca="1" si="238"/>
        <v>57.783365861583434</v>
      </c>
      <c r="O576" s="6105">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5">
        <f t="shared" ref="F577:O577" si="239">(F523+F472)/$F364</f>
        <v>0.78013576012328334</v>
      </c>
      <c r="G577" s="6105">
        <f t="shared" si="239"/>
        <v>0.85425332630313766</v>
      </c>
      <c r="H577" s="6105">
        <f t="shared" ca="1" si="239"/>
        <v>0.91531433937176221</v>
      </c>
      <c r="I577" s="6105">
        <f t="shared" ca="1" si="239"/>
        <v>1.0056778317143844</v>
      </c>
      <c r="J577" s="6105">
        <f t="shared" ca="1" si="239"/>
        <v>1.1070008739470358</v>
      </c>
      <c r="K577" s="6105">
        <f t="shared" ca="1" si="239"/>
        <v>1.2206130234546773</v>
      </c>
      <c r="L577" s="6105">
        <f t="shared" ca="1" si="239"/>
        <v>1.3480011711765922</v>
      </c>
      <c r="M577" s="6105">
        <f t="shared" ca="1" si="239"/>
        <v>1.4908281134275572</v>
      </c>
      <c r="N577" s="6105">
        <f t="shared" ca="1" si="239"/>
        <v>1.6509533103309553</v>
      </c>
      <c r="O577" s="6105">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5">
        <f t="shared" ref="F578:O578" si="240">(F524+F473)/$F365</f>
        <v>5.8510182009246252</v>
      </c>
      <c r="G578" s="6105">
        <f t="shared" si="240"/>
        <v>6.4068999472735308</v>
      </c>
      <c r="H578" s="6105">
        <f t="shared" ca="1" si="240"/>
        <v>6.8648575452882161</v>
      </c>
      <c r="I578" s="6105">
        <f t="shared" ca="1" si="240"/>
        <v>7.5425837378578819</v>
      </c>
      <c r="J578" s="6105">
        <f t="shared" ca="1" si="240"/>
        <v>8.3025065546027683</v>
      </c>
      <c r="K578" s="6105">
        <f t="shared" ca="1" si="240"/>
        <v>9.1545976759100789</v>
      </c>
      <c r="L578" s="6105">
        <f t="shared" ca="1" si="240"/>
        <v>10.110008783824441</v>
      </c>
      <c r="M578" s="6105">
        <f t="shared" ca="1" si="240"/>
        <v>11.181210850706677</v>
      </c>
      <c r="N578" s="6105">
        <f t="shared" ca="1" si="240"/>
        <v>12.382149827482163</v>
      </c>
      <c r="O578" s="6105">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5">
        <f t="shared" ref="F579:O579" si="241">(F525+F474)/$F366</f>
        <v>2.7304751604314923</v>
      </c>
      <c r="G579" s="6105">
        <f t="shared" si="241"/>
        <v>2.989886642060982</v>
      </c>
      <c r="H579" s="6105">
        <f t="shared" ca="1" si="241"/>
        <v>3.2036001878011682</v>
      </c>
      <c r="I579" s="6105">
        <f t="shared" ca="1" si="241"/>
        <v>3.5198724110003461</v>
      </c>
      <c r="J579" s="6105">
        <f t="shared" ca="1" si="241"/>
        <v>3.8745030588146259</v>
      </c>
      <c r="K579" s="6105">
        <f t="shared" ca="1" si="241"/>
        <v>4.2721455820913707</v>
      </c>
      <c r="L579" s="6105">
        <f t="shared" ca="1" si="241"/>
        <v>4.7180040991180734</v>
      </c>
      <c r="M579" s="6105">
        <f t="shared" ca="1" si="241"/>
        <v>5.2178983969964499</v>
      </c>
      <c r="N579" s="6105">
        <f t="shared" ca="1" si="241"/>
        <v>5.7783365861583444</v>
      </c>
      <c r="O579" s="6105">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5">
        <f t="shared" ref="F580:O580" si="242">(F526+F475)/$F367</f>
        <v>0</v>
      </c>
      <c r="G580" s="6105">
        <f t="shared" si="242"/>
        <v>0</v>
      </c>
      <c r="H580" s="6105">
        <f t="shared" ca="1" si="242"/>
        <v>0</v>
      </c>
      <c r="I580" s="6105">
        <f t="shared" ca="1" si="242"/>
        <v>0</v>
      </c>
      <c r="J580" s="6105">
        <f t="shared" ca="1" si="242"/>
        <v>0</v>
      </c>
      <c r="K580" s="6105">
        <f t="shared" ca="1" si="242"/>
        <v>0</v>
      </c>
      <c r="L580" s="6105">
        <f t="shared" ca="1" si="242"/>
        <v>0</v>
      </c>
      <c r="M580" s="6105">
        <f t="shared" ca="1" si="242"/>
        <v>0</v>
      </c>
      <c r="N580" s="6105">
        <f t="shared" ca="1" si="242"/>
        <v>0</v>
      </c>
      <c r="O580" s="6105">
        <f t="shared" ca="1" si="242"/>
        <v>0</v>
      </c>
      <c r="P580" s="20"/>
    </row>
    <row r="581" spans="2:16" s="18" customFormat="1">
      <c r="B581" s="324"/>
      <c r="C581" s="1290" t="str">
        <f t="shared" si="223"/>
        <v>Refridgeration</v>
      </c>
      <c r="D581" s="1314"/>
      <c r="E581" s="926" t="str">
        <f t="shared" si="224"/>
        <v>H.03</v>
      </c>
      <c r="F581" s="6106">
        <f>SUM(F582:F583)</f>
        <v>7.3604096683643041</v>
      </c>
      <c r="G581" s="6106">
        <f t="shared" ref="G581:O581" si="243">SUM(G582:G583)</f>
        <v>8.0596926375485651</v>
      </c>
      <c r="H581" s="6106">
        <f t="shared" si="243"/>
        <v>8.7054328789480877</v>
      </c>
      <c r="I581" s="6106">
        <f t="shared" si="243"/>
        <v>9.5419335754154009</v>
      </c>
      <c r="J581" s="6106">
        <f t="shared" si="243"/>
        <v>10.347009982759184</v>
      </c>
      <c r="K581" s="6106">
        <f t="shared" si="243"/>
        <v>11.113785052424408</v>
      </c>
      <c r="L581" s="6106">
        <f t="shared" si="243"/>
        <v>11.833606825476512</v>
      </c>
      <c r="M581" s="6106">
        <f t="shared" si="243"/>
        <v>12.49571586530692</v>
      </c>
      <c r="N581" s="6106">
        <f t="shared" si="243"/>
        <v>13.08685776772321</v>
      </c>
      <c r="O581" s="6106">
        <f t="shared" si="243"/>
        <v>13.590832277150268</v>
      </c>
      <c r="P581" s="1294"/>
    </row>
    <row r="582" spans="2:16" s="18" customFormat="1">
      <c r="B582" s="324"/>
      <c r="C582" s="1291" t="str">
        <f t="shared" si="223"/>
        <v>Electricity - Existing</v>
      </c>
      <c r="D582" s="1314" t="str">
        <f>E369</f>
        <v>CRELC-E</v>
      </c>
      <c r="E582" s="475" t="str">
        <f t="shared" si="224"/>
        <v>V.01</v>
      </c>
      <c r="F582" s="6105">
        <f t="shared" ref="F582:O582" si="244">(F528+F477)/$F369</f>
        <v>7.3604096683643041</v>
      </c>
      <c r="G582" s="6105">
        <f t="shared" si="244"/>
        <v>8.0596926375485651</v>
      </c>
      <c r="H582" s="6105">
        <f t="shared" si="244"/>
        <v>8.5468543447426857</v>
      </c>
      <c r="I582" s="6105">
        <f t="shared" si="244"/>
        <v>9.0063135276235187</v>
      </c>
      <c r="J582" s="6105">
        <f t="shared" si="244"/>
        <v>9.1856995179042382</v>
      </c>
      <c r="K582" s="6105">
        <f t="shared" si="244"/>
        <v>9.0429919939883519</v>
      </c>
      <c r="L582" s="6105">
        <f t="shared" si="244"/>
        <v>8.5286758154588753</v>
      </c>
      <c r="M582" s="6105">
        <f t="shared" si="244"/>
        <v>7.5845333827820003</v>
      </c>
      <c r="N582" s="6105">
        <f t="shared" si="244"/>
        <v>6.1422534336035959</v>
      </c>
      <c r="O582" s="6105">
        <f t="shared" si="244"/>
        <v>4.121829414284008</v>
      </c>
      <c r="P582" s="20"/>
    </row>
    <row r="583" spans="2:16" s="18" customFormat="1">
      <c r="B583" s="324"/>
      <c r="C583" s="1291" t="str">
        <f t="shared" si="223"/>
        <v>Electricity - New</v>
      </c>
      <c r="D583" s="1314" t="str">
        <f>E370</f>
        <v>CRELC-N</v>
      </c>
      <c r="E583" s="475" t="str">
        <f t="shared" si="224"/>
        <v>V.01</v>
      </c>
      <c r="F583" s="6105">
        <f t="shared" ref="F583:O583" si="245">(F529+F478)/$F370</f>
        <v>0</v>
      </c>
      <c r="G583" s="6105">
        <f t="shared" si="245"/>
        <v>0</v>
      </c>
      <c r="H583" s="6105">
        <f t="shared" si="245"/>
        <v>0.15857853420540252</v>
      </c>
      <c r="I583" s="6105">
        <f t="shared" si="245"/>
        <v>0.53562004779188233</v>
      </c>
      <c r="J583" s="6105">
        <f t="shared" si="245"/>
        <v>1.1613104648549464</v>
      </c>
      <c r="K583" s="6105">
        <f t="shared" si="245"/>
        <v>2.0707930584360561</v>
      </c>
      <c r="L583" s="6105">
        <f t="shared" si="245"/>
        <v>3.3049310100176359</v>
      </c>
      <c r="M583" s="6105">
        <f t="shared" si="245"/>
        <v>4.9111824825249197</v>
      </c>
      <c r="N583" s="6105">
        <f t="shared" si="245"/>
        <v>6.9446043341196129</v>
      </c>
      <c r="O583" s="6105">
        <f t="shared" si="245"/>
        <v>9.4690028628662599</v>
      </c>
      <c r="P583" s="20"/>
    </row>
    <row r="584" spans="2:16" s="18" customFormat="1">
      <c r="B584" s="324"/>
      <c r="C584" s="1290" t="str">
        <f t="shared" si="223"/>
        <v>Water heating</v>
      </c>
      <c r="D584" s="1314"/>
      <c r="E584" s="926" t="str">
        <f t="shared" si="224"/>
        <v>H.02</v>
      </c>
      <c r="F584" s="6106">
        <f>SUM(F585:F589)</f>
        <v>41.165251821259588</v>
      </c>
      <c r="G584" s="6106">
        <f t="shared" ref="G584:O584" si="246">SUM(G585:G589)</f>
        <v>45.076197110692824</v>
      </c>
      <c r="H584" s="6106">
        <f t="shared" si="246"/>
        <v>48.437136235001375</v>
      </c>
      <c r="I584" s="6106">
        <f t="shared" si="246"/>
        <v>52.519789546403004</v>
      </c>
      <c r="J584" s="6106">
        <f t="shared" si="246"/>
        <v>56.033830133011278</v>
      </c>
      <c r="K584" s="6106">
        <f t="shared" si="246"/>
        <v>58.885270007989561</v>
      </c>
      <c r="L584" s="6106">
        <f t="shared" si="246"/>
        <v>60.961157070232716</v>
      </c>
      <c r="M584" s="6106">
        <f t="shared" si="246"/>
        <v>62.126332516207214</v>
      </c>
      <c r="N584" s="6106">
        <f t="shared" si="246"/>
        <v>62.219677829578885</v>
      </c>
      <c r="O584" s="6106">
        <f t="shared" si="246"/>
        <v>61.049774914372364</v>
      </c>
      <c r="P584" s="20"/>
    </row>
    <row r="585" spans="2:16" s="18" customFormat="1">
      <c r="B585" s="324"/>
      <c r="C585" s="1291" t="str">
        <f t="shared" si="223"/>
        <v xml:space="preserve"> Electricity - Existing</v>
      </c>
      <c r="D585" s="1314" t="str">
        <f>E372</f>
        <v>CWELC-E</v>
      </c>
      <c r="E585" s="475" t="str">
        <f t="shared" si="224"/>
        <v>V.01</v>
      </c>
      <c r="F585" s="6105">
        <f t="shared" ref="F585:O585" si="247">(F531+F480)/$F372</f>
        <v>3.4051656699747297</v>
      </c>
      <c r="G585" s="6105">
        <f t="shared" si="247"/>
        <v>3.7286767879086589</v>
      </c>
      <c r="H585" s="6105">
        <f t="shared" si="247"/>
        <v>3.9540536888974254</v>
      </c>
      <c r="I585" s="6105">
        <f t="shared" si="247"/>
        <v>4.1666144982535904</v>
      </c>
      <c r="J585" s="6105">
        <f t="shared" si="247"/>
        <v>4.2496043104108896</v>
      </c>
      <c r="K585" s="6105">
        <f t="shared" si="247"/>
        <v>4.1835831535486445</v>
      </c>
      <c r="L585" s="6105">
        <f t="shared" si="247"/>
        <v>3.9456437081168843</v>
      </c>
      <c r="M585" s="6105">
        <f t="shared" si="247"/>
        <v>3.5088526130320674</v>
      </c>
      <c r="N585" s="6105">
        <f t="shared" si="247"/>
        <v>2.841606849451273</v>
      </c>
      <c r="O585" s="6105">
        <f t="shared" si="247"/>
        <v>1.9068927751858475</v>
      </c>
      <c r="P585" s="20"/>
    </row>
    <row r="586" spans="2:16" s="18" customFormat="1">
      <c r="B586" s="324"/>
      <c r="C586" s="1291" t="str">
        <f t="shared" si="223"/>
        <v xml:space="preserve"> Coal - Existing</v>
      </c>
      <c r="D586" s="1314" t="str">
        <f>E373</f>
        <v>CWCOA-E</v>
      </c>
      <c r="E586" s="475" t="str">
        <f t="shared" si="224"/>
        <v>V.03</v>
      </c>
      <c r="F586" s="6105">
        <f t="shared" ref="F586:O586" si="248">(F532+F481)/$F373</f>
        <v>34.802490336309795</v>
      </c>
      <c r="G586" s="6105">
        <f t="shared" si="248"/>
        <v>38.108935204722883</v>
      </c>
      <c r="H586" s="6105">
        <f t="shared" si="248"/>
        <v>40.412399464289201</v>
      </c>
      <c r="I586" s="6105">
        <f t="shared" si="248"/>
        <v>42.584876879624765</v>
      </c>
      <c r="J586" s="6105">
        <f t="shared" si="248"/>
        <v>43.43307412332539</v>
      </c>
      <c r="K586" s="6105">
        <f t="shared" si="248"/>
        <v>42.758304994190091</v>
      </c>
      <c r="L586" s="6105">
        <f t="shared" si="248"/>
        <v>40.326445269042786</v>
      </c>
      <c r="M586" s="6105">
        <f t="shared" si="248"/>
        <v>35.862222573590692</v>
      </c>
      <c r="N586" s="6105">
        <f t="shared" si="248"/>
        <v>29.042638303807848</v>
      </c>
      <c r="O586" s="6105">
        <f t="shared" si="248"/>
        <v>19.489394588333472</v>
      </c>
      <c r="P586" s="20"/>
    </row>
    <row r="587" spans="2:16" s="18" customFormat="1">
      <c r="B587" s="324"/>
      <c r="C587" s="1291" t="str">
        <f t="shared" si="223"/>
        <v xml:space="preserve"> Oil LPG - Existing</v>
      </c>
      <c r="D587" s="1314" t="str">
        <f>E374</f>
        <v>CWOLP-E</v>
      </c>
      <c r="E587" s="475" t="str">
        <f t="shared" si="224"/>
        <v>V.05</v>
      </c>
      <c r="F587" s="6105">
        <f t="shared" ref="F587:O587" si="249">(F533+F482)/$F374</f>
        <v>2.957595814975067</v>
      </c>
      <c r="G587" s="6105">
        <f t="shared" si="249"/>
        <v>3.238585118061279</v>
      </c>
      <c r="H587" s="6105">
        <f t="shared" si="249"/>
        <v>3.4343388181041234</v>
      </c>
      <c r="I587" s="6105">
        <f t="shared" si="249"/>
        <v>3.6189609543258157</v>
      </c>
      <c r="J587" s="6105">
        <f t="shared" si="249"/>
        <v>3.6910427103725989</v>
      </c>
      <c r="K587" s="6105">
        <f t="shared" si="249"/>
        <v>3.6336992750862205</v>
      </c>
      <c r="L587" s="6105">
        <f t="shared" si="249"/>
        <v>3.4270342325505121</v>
      </c>
      <c r="M587" s="6105">
        <f t="shared" si="249"/>
        <v>3.0476543021605709</v>
      </c>
      <c r="N587" s="6105">
        <f t="shared" si="249"/>
        <v>2.468110318345814</v>
      </c>
      <c r="O587" s="6105">
        <f t="shared" si="249"/>
        <v>1.6562536563860364</v>
      </c>
      <c r="P587" s="20"/>
    </row>
    <row r="588" spans="2:16" s="18" customFormat="1">
      <c r="B588" s="324"/>
      <c r="C588" s="1291" t="str">
        <f t="shared" si="223"/>
        <v xml:space="preserve"> Electricity - New</v>
      </c>
      <c r="D588" s="1314" t="str">
        <f>E375</f>
        <v>CWELC-N</v>
      </c>
      <c r="E588" s="475" t="str">
        <f t="shared" si="224"/>
        <v>V.01</v>
      </c>
      <c r="F588" s="6105">
        <f t="shared" ref="F588:O588" si="250">(F534+F483)/$F375</f>
        <v>0</v>
      </c>
      <c r="G588" s="6105">
        <f t="shared" si="250"/>
        <v>0</v>
      </c>
      <c r="H588" s="6105">
        <f t="shared" si="250"/>
        <v>0.22429223714232929</v>
      </c>
      <c r="I588" s="6105">
        <f t="shared" si="250"/>
        <v>0.75757680180039011</v>
      </c>
      <c r="J588" s="6105">
        <f t="shared" si="250"/>
        <v>1.6425484286651983</v>
      </c>
      <c r="K588" s="6105">
        <f t="shared" si="250"/>
        <v>2.9289134879618888</v>
      </c>
      <c r="L588" s="6105">
        <f t="shared" si="250"/>
        <v>4.6744685436287723</v>
      </c>
      <c r="M588" s="6105">
        <f t="shared" si="250"/>
        <v>6.9463380497194986</v>
      </c>
      <c r="N588" s="6105">
        <f t="shared" si="250"/>
        <v>9.8223939953339414</v>
      </c>
      <c r="O588" s="6105">
        <f t="shared" si="250"/>
        <v>13.392883508864207</v>
      </c>
      <c r="P588" s="20"/>
    </row>
    <row r="589" spans="2:16" s="18" customFormat="1">
      <c r="B589" s="324"/>
      <c r="C589" s="1291" t="str">
        <f t="shared" si="223"/>
        <v xml:space="preserve"> Electricity - HP -New</v>
      </c>
      <c r="D589" s="1314" t="str">
        <f>E376</f>
        <v>CWELCHP-N</v>
      </c>
      <c r="E589" s="475" t="str">
        <f t="shared" si="224"/>
        <v>V.01</v>
      </c>
      <c r="F589" s="6105">
        <f t="shared" ref="F589:O589" si="251">(F535+F484)/$F376</f>
        <v>0</v>
      </c>
      <c r="G589" s="6105">
        <f t="shared" si="251"/>
        <v>0</v>
      </c>
      <c r="H589" s="6105">
        <f t="shared" si="251"/>
        <v>0.41205202656829432</v>
      </c>
      <c r="I589" s="6105">
        <f t="shared" si="251"/>
        <v>1.3917604123984439</v>
      </c>
      <c r="J589" s="6105">
        <f t="shared" si="251"/>
        <v>3.0175605602372015</v>
      </c>
      <c r="K589" s="6105">
        <f t="shared" si="251"/>
        <v>5.3807690972027125</v>
      </c>
      <c r="L589" s="6105">
        <f t="shared" si="251"/>
        <v>8.5875653168937678</v>
      </c>
      <c r="M589" s="6105">
        <f t="shared" si="251"/>
        <v>12.761264977704382</v>
      </c>
      <c r="N589" s="6105">
        <f t="shared" si="251"/>
        <v>18.044928362640004</v>
      </c>
      <c r="O589" s="6105">
        <f t="shared" si="251"/>
        <v>24.604350385602803</v>
      </c>
      <c r="P589" s="20"/>
    </row>
    <row r="590" spans="2:16" s="18" customFormat="1">
      <c r="B590" s="324"/>
      <c r="C590" s="1290" t="str">
        <f t="shared" si="223"/>
        <v>Public lights</v>
      </c>
      <c r="D590" s="1314"/>
      <c r="E590" s="926" t="s">
        <v>46</v>
      </c>
      <c r="F590" s="6106">
        <f t="shared" ref="F590:O590" si="252">SUM(F591:F596)</f>
        <v>1.3416260374830469</v>
      </c>
      <c r="G590" s="6106">
        <f t="shared" si="252"/>
        <v>1.4690885404274718</v>
      </c>
      <c r="H590" s="6106">
        <f t="shared" si="252"/>
        <v>1.6060302472230312</v>
      </c>
      <c r="I590" s="6106">
        <f t="shared" si="252"/>
        <v>1.8042469497889073</v>
      </c>
      <c r="J590" s="6106">
        <f t="shared" si="252"/>
        <v>2.0269018598332438</v>
      </c>
      <c r="K590" s="6106">
        <f t="shared" si="252"/>
        <v>2.2770050406317512</v>
      </c>
      <c r="L590" s="6106">
        <f t="shared" si="252"/>
        <v>2.5579369715606002</v>
      </c>
      <c r="M590" s="6106">
        <f t="shared" si="252"/>
        <v>2.873494092973818</v>
      </c>
      <c r="N590" s="6106">
        <f t="shared" si="252"/>
        <v>3.2279399467152907</v>
      </c>
      <c r="O590" s="6106">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5">
        <f t="shared" ref="F591:O591" si="255">(F537+F486)/$F378</f>
        <v>0.2090428104747856</v>
      </c>
      <c r="G591" s="6105">
        <f t="shared" si="255"/>
        <v>0.22890312855242273</v>
      </c>
      <c r="H591" s="6105">
        <f t="shared" si="255"/>
        <v>0.25024043005073199</v>
      </c>
      <c r="I591" s="6105">
        <f t="shared" si="255"/>
        <v>0.2811251739583196</v>
      </c>
      <c r="J591" s="6105">
        <f t="shared" si="255"/>
        <v>0.31581770888332605</v>
      </c>
      <c r="K591" s="6105">
        <f t="shared" si="255"/>
        <v>0.35478704188828725</v>
      </c>
      <c r="L591" s="6105">
        <f t="shared" si="255"/>
        <v>0.39855989568862726</v>
      </c>
      <c r="M591" s="6105">
        <f t="shared" si="255"/>
        <v>0.44772780513775029</v>
      </c>
      <c r="N591" s="6105">
        <f t="shared" si="255"/>
        <v>0.50295508558488355</v>
      </c>
      <c r="O591" s="6105">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5">
        <f t="shared" ref="F592:O592" si="256">(F538+F487)/$F379</f>
        <v>0.1045214052373928</v>
      </c>
      <c r="G592" s="6105">
        <f t="shared" si="256"/>
        <v>0.11445156427621136</v>
      </c>
      <c r="H592" s="6105">
        <f t="shared" si="256"/>
        <v>0.12512021502536599</v>
      </c>
      <c r="I592" s="6105">
        <f t="shared" si="256"/>
        <v>0.1405625869791598</v>
      </c>
      <c r="J592" s="6105">
        <f t="shared" si="256"/>
        <v>0.15790885444166303</v>
      </c>
      <c r="K592" s="6105">
        <f t="shared" si="256"/>
        <v>0.17739352094414362</v>
      </c>
      <c r="L592" s="6105">
        <f t="shared" si="256"/>
        <v>0.19927994784431363</v>
      </c>
      <c r="M592" s="6105">
        <f t="shared" si="256"/>
        <v>0.22386390256887514</v>
      </c>
      <c r="N592" s="6105">
        <f t="shared" si="256"/>
        <v>0.25147754279244178</v>
      </c>
      <c r="O592" s="6105">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5">
        <f t="shared" ref="F593:O593" si="257">(F539+F488)/$F380</f>
        <v>0.6968093682492853</v>
      </c>
      <c r="G593" s="6105">
        <f t="shared" si="257"/>
        <v>0.76301042850807566</v>
      </c>
      <c r="H593" s="6105">
        <f t="shared" si="257"/>
        <v>0.83413476683577314</v>
      </c>
      <c r="I593" s="6105">
        <f t="shared" si="257"/>
        <v>0.93708391319439854</v>
      </c>
      <c r="J593" s="6105">
        <f t="shared" si="257"/>
        <v>1.0527256962777531</v>
      </c>
      <c r="K593" s="6105">
        <f t="shared" si="257"/>
        <v>1.1826234729609575</v>
      </c>
      <c r="L593" s="6105">
        <f t="shared" si="257"/>
        <v>1.3285329856287573</v>
      </c>
      <c r="M593" s="6105">
        <f t="shared" si="257"/>
        <v>1.4924260171258341</v>
      </c>
      <c r="N593" s="6105">
        <f t="shared" si="257"/>
        <v>1.6765169519496115</v>
      </c>
      <c r="O593" s="6105">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5">
        <f t="shared" ref="F594:O594" si="258">(F540+F489)/$F381</f>
        <v>0.28944389142662624</v>
      </c>
      <c r="G594" s="6105">
        <f t="shared" si="258"/>
        <v>0.31694279338027764</v>
      </c>
      <c r="H594" s="6105">
        <f t="shared" si="258"/>
        <v>0.34648674930101353</v>
      </c>
      <c r="I594" s="6105">
        <f t="shared" si="258"/>
        <v>0.38925024086536558</v>
      </c>
      <c r="J594" s="6105">
        <f t="shared" si="258"/>
        <v>0.43728605845383611</v>
      </c>
      <c r="K594" s="6105">
        <f t="shared" si="258"/>
        <v>0.49124359646070548</v>
      </c>
      <c r="L594" s="6105">
        <f t="shared" si="258"/>
        <v>0.55185216326117625</v>
      </c>
      <c r="M594" s="6105">
        <f t="shared" si="258"/>
        <v>0.6199308071138081</v>
      </c>
      <c r="N594" s="6105">
        <f t="shared" si="258"/>
        <v>0.69639934927137714</v>
      </c>
      <c r="O594" s="6105">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5">
        <f t="shared" ref="F595:O595" si="259">(F541+F490)/$F382</f>
        <v>4.1808562094957119E-2</v>
      </c>
      <c r="G595" s="6105">
        <f t="shared" si="259"/>
        <v>4.5780625710484545E-2</v>
      </c>
      <c r="H595" s="6105">
        <f t="shared" si="259"/>
        <v>5.0048086010146396E-2</v>
      </c>
      <c r="I595" s="6105">
        <f t="shared" si="259"/>
        <v>5.6225034791663922E-2</v>
      </c>
      <c r="J595" s="6105">
        <f t="shared" si="259"/>
        <v>6.3163541776665208E-2</v>
      </c>
      <c r="K595" s="6105">
        <f t="shared" si="259"/>
        <v>7.0957408377657447E-2</v>
      </c>
      <c r="L595" s="6105">
        <f t="shared" si="259"/>
        <v>7.9711979137725458E-2</v>
      </c>
      <c r="M595" s="6105">
        <f t="shared" si="259"/>
        <v>8.9545561027550055E-2</v>
      </c>
      <c r="N595" s="6105">
        <f t="shared" si="259"/>
        <v>0.10059101711697671</v>
      </c>
      <c r="O595" s="6105">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5">
        <f t="shared" ref="F596:O596" si="260">(F542+F491)/$F383</f>
        <v>0</v>
      </c>
      <c r="G596" s="6105">
        <f t="shared" si="260"/>
        <v>0</v>
      </c>
      <c r="H596" s="6105">
        <f t="shared" si="260"/>
        <v>0</v>
      </c>
      <c r="I596" s="6105">
        <f t="shared" si="260"/>
        <v>0</v>
      </c>
      <c r="J596" s="6105">
        <f t="shared" si="260"/>
        <v>0</v>
      </c>
      <c r="K596" s="6105">
        <f t="shared" si="260"/>
        <v>0</v>
      </c>
      <c r="L596" s="6105">
        <f t="shared" si="260"/>
        <v>0</v>
      </c>
      <c r="M596" s="6105">
        <f t="shared" si="260"/>
        <v>0</v>
      </c>
      <c r="N596" s="6105">
        <f t="shared" si="260"/>
        <v>0</v>
      </c>
      <c r="O596" s="6105">
        <f t="shared" si="260"/>
        <v>0</v>
      </c>
      <c r="P596" s="20"/>
    </row>
    <row r="597" spans="2:16" s="18" customFormat="1">
      <c r="B597" s="324"/>
      <c r="C597" s="1290" t="str">
        <f t="shared" si="223"/>
        <v>Public water</v>
      </c>
      <c r="D597" s="1314"/>
      <c r="E597" s="926" t="str">
        <f t="shared" si="254"/>
        <v>Z.02</v>
      </c>
      <c r="F597" s="6106">
        <f t="shared" ref="F597:O597" si="261">SUM(F598:F598)</f>
        <v>3.1678360284580607</v>
      </c>
      <c r="G597" s="6106">
        <f t="shared" si="261"/>
        <v>3.4687994100739257</v>
      </c>
      <c r="H597" s="6106">
        <f t="shared" si="261"/>
        <v>3.79214500748001</v>
      </c>
      <c r="I597" s="6106">
        <f t="shared" si="261"/>
        <v>4.2601726055492453</v>
      </c>
      <c r="J597" s="6106">
        <f t="shared" si="261"/>
        <v>4.7859034919852146</v>
      </c>
      <c r="K597" s="6106">
        <f t="shared" si="261"/>
        <v>5.3764450026820683</v>
      </c>
      <c r="L597" s="6106">
        <f t="shared" si="261"/>
        <v>6.0397790968908236</v>
      </c>
      <c r="M597" s="6106">
        <f t="shared" si="261"/>
        <v>6.7848698973978436</v>
      </c>
      <c r="N597" s="6106">
        <f t="shared" si="261"/>
        <v>7.6217844430683268</v>
      </c>
      <c r="O597" s="6106">
        <f t="shared" si="261"/>
        <v>8.5618282758365254</v>
      </c>
      <c r="P597" s="20"/>
    </row>
    <row r="598" spans="2:16" s="18" customFormat="1">
      <c r="B598" s="324"/>
      <c r="C598" s="1291" t="str">
        <f t="shared" si="223"/>
        <v xml:space="preserve"> Electricity - 0 - Existing</v>
      </c>
      <c r="D598" s="1314" t="str">
        <f>E385</f>
        <v>CTELC-E</v>
      </c>
      <c r="E598" s="475" t="str">
        <f t="shared" si="254"/>
        <v>V.01</v>
      </c>
      <c r="F598" s="6105">
        <f t="shared" ref="F598:O598" si="262">(F544+F493)/$F385</f>
        <v>3.1678360284580607</v>
      </c>
      <c r="G598" s="6105">
        <f t="shared" si="262"/>
        <v>3.4687994100739257</v>
      </c>
      <c r="H598" s="6105">
        <f t="shared" si="262"/>
        <v>3.79214500748001</v>
      </c>
      <c r="I598" s="6105">
        <f t="shared" si="262"/>
        <v>4.2601726055492453</v>
      </c>
      <c r="J598" s="6105">
        <f t="shared" si="262"/>
        <v>4.7859034919852146</v>
      </c>
      <c r="K598" s="6105">
        <f t="shared" si="262"/>
        <v>5.3764450026820683</v>
      </c>
      <c r="L598" s="6105">
        <f t="shared" si="262"/>
        <v>6.0397790968908236</v>
      </c>
      <c r="M598" s="6105">
        <f t="shared" si="262"/>
        <v>6.7848698973978436</v>
      </c>
      <c r="N598" s="6105">
        <f t="shared" si="262"/>
        <v>7.6217844430683268</v>
      </c>
      <c r="O598" s="6105">
        <f t="shared" si="262"/>
        <v>8.5618282758365254</v>
      </c>
      <c r="P598" s="20"/>
    </row>
    <row r="599" spans="2:16" s="18" customFormat="1">
      <c r="B599" s="324"/>
      <c r="C599" s="1290" t="str">
        <f t="shared" si="223"/>
        <v>Other</v>
      </c>
      <c r="D599" s="1314"/>
      <c r="E599" s="926" t="str">
        <f t="shared" si="254"/>
        <v>Z.02</v>
      </c>
      <c r="F599" s="6106">
        <f>SUM(F600:F606)</f>
        <v>34.014819808373694</v>
      </c>
      <c r="G599" s="6106">
        <f t="shared" ref="G599:O599" si="263">SUM(G600:G606)</f>
        <v>37.246431262570532</v>
      </c>
      <c r="H599" s="6106">
        <f t="shared" si="263"/>
        <v>40.936033700963776</v>
      </c>
      <c r="I599" s="6106">
        <f t="shared" si="263"/>
        <v>46.479023822802347</v>
      </c>
      <c r="J599" s="6106">
        <f t="shared" si="263"/>
        <v>52.982895144574996</v>
      </c>
      <c r="K599" s="6106">
        <f t="shared" si="263"/>
        <v>60.572199809703534</v>
      </c>
      <c r="L599" s="6106">
        <f t="shared" si="263"/>
        <v>69.38873227351695</v>
      </c>
      <c r="M599" s="6106">
        <f t="shared" si="263"/>
        <v>79.593885123910198</v>
      </c>
      <c r="N599" s="6106">
        <f t="shared" si="263"/>
        <v>91.371323339445141</v>
      </c>
      <c r="O599" s="6106">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5">
        <f t="shared" ref="F600:O600" si="265">(F546+F495)/$F387</f>
        <v>0</v>
      </c>
      <c r="G600" s="6105">
        <f t="shared" si="265"/>
        <v>0</v>
      </c>
      <c r="H600" s="6105">
        <f t="shared" si="265"/>
        <v>0</v>
      </c>
      <c r="I600" s="6105">
        <f t="shared" si="265"/>
        <v>0</v>
      </c>
      <c r="J600" s="6105">
        <f t="shared" si="265"/>
        <v>0</v>
      </c>
      <c r="K600" s="6105">
        <f t="shared" si="265"/>
        <v>0</v>
      </c>
      <c r="L600" s="6105">
        <f t="shared" si="265"/>
        <v>0</v>
      </c>
      <c r="M600" s="6105">
        <f t="shared" si="265"/>
        <v>0</v>
      </c>
      <c r="N600" s="6105">
        <f t="shared" si="265"/>
        <v>0</v>
      </c>
      <c r="O600" s="6105">
        <f t="shared" si="265"/>
        <v>0</v>
      </c>
      <c r="P600" s="20"/>
    </row>
    <row r="601" spans="2:16" s="18" customFormat="1">
      <c r="B601" s="324"/>
      <c r="C601" s="1291" t="str">
        <f t="shared" si="223"/>
        <v xml:space="preserve"> Oil Diesel - Existing</v>
      </c>
      <c r="D601" s="1314" t="str">
        <f t="shared" si="264"/>
        <v>COODS-E</v>
      </c>
      <c r="E601" s="475" t="str">
        <f t="shared" si="254"/>
        <v>V.04</v>
      </c>
      <c r="F601" s="6105">
        <f t="shared" ref="F601:O601" si="266">(F547+F496)/$F388</f>
        <v>1.7450822831065411</v>
      </c>
      <c r="G601" s="6105">
        <f t="shared" si="266"/>
        <v>1.9108755439961591</v>
      </c>
      <c r="H601" s="6105">
        <f t="shared" si="266"/>
        <v>2.0263768954883683</v>
      </c>
      <c r="I601" s="6105">
        <f t="shared" si="266"/>
        <v>2.1353102451227142</v>
      </c>
      <c r="J601" s="6105">
        <f t="shared" si="266"/>
        <v>2.1778409366984688</v>
      </c>
      <c r="K601" s="6105">
        <f t="shared" si="266"/>
        <v>2.1440063564410683</v>
      </c>
      <c r="L601" s="6105">
        <f t="shared" si="266"/>
        <v>2.0220669411766585</v>
      </c>
      <c r="M601" s="6105">
        <f t="shared" si="266"/>
        <v>1.7982198584422446</v>
      </c>
      <c r="N601" s="6105">
        <f t="shared" si="266"/>
        <v>1.4562691654789324</v>
      </c>
      <c r="O601" s="6105">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5">
        <f t="shared" ref="F602:O602" si="267">(F548+F497)/$F389</f>
        <v>12.037001089042812</v>
      </c>
      <c r="G602" s="6105">
        <f t="shared" si="267"/>
        <v>13.180588231725674</v>
      </c>
      <c r="H602" s="6105">
        <f t="shared" si="267"/>
        <v>15.304913668296356</v>
      </c>
      <c r="I602" s="6105">
        <f t="shared" si="267"/>
        <v>19.212929003383703</v>
      </c>
      <c r="J602" s="6105">
        <f t="shared" si="267"/>
        <v>24.744634106033754</v>
      </c>
      <c r="K602" s="6105">
        <f t="shared" si="267"/>
        <v>32.125533137126631</v>
      </c>
      <c r="L602" s="6105">
        <f t="shared" si="267"/>
        <v>41.616761090345754</v>
      </c>
      <c r="M602" s="6105">
        <f t="shared" si="267"/>
        <v>53.520435050427039</v>
      </c>
      <c r="N602" s="6105">
        <f t="shared" si="267"/>
        <v>68.185782250633011</v>
      </c>
      <c r="O602" s="6105">
        <f t="shared" si="267"/>
        <v>86.016154964756893</v>
      </c>
      <c r="P602" s="20"/>
    </row>
    <row r="603" spans="2:16" s="18" customFormat="1">
      <c r="B603" s="324"/>
      <c r="C603" s="1291" t="str">
        <f t="shared" si="223"/>
        <v xml:space="preserve"> Gas - Existing</v>
      </c>
      <c r="D603" s="1314" t="str">
        <f t="shared" si="264"/>
        <v>COGAS-E</v>
      </c>
      <c r="E603" s="475" t="str">
        <f t="shared" si="254"/>
        <v>V.05</v>
      </c>
      <c r="F603" s="6105">
        <f t="shared" ref="F603:O603" si="268">(F549+F498)/$F390</f>
        <v>0.86552875580025912</v>
      </c>
      <c r="G603" s="6105">
        <f t="shared" si="268"/>
        <v>0.94775916763070123</v>
      </c>
      <c r="H603" s="6105">
        <f t="shared" si="268"/>
        <v>1.1156819887998231</v>
      </c>
      <c r="I603" s="6105">
        <f t="shared" si="268"/>
        <v>1.4327633521619385</v>
      </c>
      <c r="J603" s="6105">
        <f t="shared" si="268"/>
        <v>1.8903863307799198</v>
      </c>
      <c r="K603" s="6105">
        <f t="shared" si="268"/>
        <v>2.5081282328550198</v>
      </c>
      <c r="L603" s="6105">
        <f t="shared" si="268"/>
        <v>3.3086756692228052</v>
      </c>
      <c r="M603" s="6105">
        <f t="shared" si="268"/>
        <v>4.318293060469208</v>
      </c>
      <c r="N603" s="6105">
        <f t="shared" si="268"/>
        <v>5.5673593078313717</v>
      </c>
      <c r="O603" s="6105">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5">
        <f t="shared" ref="F604:O604" si="269">(F550+F499)/$F391</f>
        <v>0.23741934620909885</v>
      </c>
      <c r="G604" s="6105">
        <f t="shared" si="269"/>
        <v>0.25997560500981043</v>
      </c>
      <c r="H604" s="6105">
        <f t="shared" si="269"/>
        <v>0.2756896235538136</v>
      </c>
      <c r="I604" s="6105">
        <f t="shared" si="269"/>
        <v>0.29051006205171248</v>
      </c>
      <c r="J604" s="6105">
        <f t="shared" si="269"/>
        <v>0.29629638461397079</v>
      </c>
      <c r="K604" s="6105">
        <f t="shared" si="269"/>
        <v>0.29169317248939919</v>
      </c>
      <c r="L604" s="6105">
        <f t="shared" si="269"/>
        <v>0.27510325204297836</v>
      </c>
      <c r="M604" s="6105">
        <f t="shared" si="269"/>
        <v>0.24464874078691856</v>
      </c>
      <c r="N604" s="6105">
        <f t="shared" si="269"/>
        <v>0.19812617234127852</v>
      </c>
      <c r="O604" s="6105">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5">
        <f t="shared" ref="F605:O605" si="270">(F551+F500)/$F392</f>
        <v>17.798436810536113</v>
      </c>
      <c r="G605" s="6105">
        <f t="shared" si="270"/>
        <v>19.489394827887349</v>
      </c>
      <c r="H605" s="6105">
        <f t="shared" si="270"/>
        <v>20.667415787681879</v>
      </c>
      <c r="I605" s="6105">
        <f t="shared" si="270"/>
        <v>21.778448407058125</v>
      </c>
      <c r="J605" s="6105">
        <f t="shared" si="270"/>
        <v>22.212227280322441</v>
      </c>
      <c r="K605" s="6105">
        <f t="shared" si="270"/>
        <v>21.867141753667315</v>
      </c>
      <c r="L605" s="6105">
        <f t="shared" si="270"/>
        <v>20.623457717500401</v>
      </c>
      <c r="M605" s="6105">
        <f t="shared" si="270"/>
        <v>18.340397373675863</v>
      </c>
      <c r="N605" s="6105">
        <f t="shared" si="270"/>
        <v>14.852775122310097</v>
      </c>
      <c r="O605" s="6105">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5">
        <f t="shared" ref="F606:O606" si="271">(F552+F501)/$F393</f>
        <v>1.3313515236788709</v>
      </c>
      <c r="G606" s="6105">
        <f t="shared" si="271"/>
        <v>1.4578378863208359</v>
      </c>
      <c r="H606" s="6105">
        <f t="shared" si="271"/>
        <v>1.5459557371435368</v>
      </c>
      <c r="I606" s="6105">
        <f t="shared" si="271"/>
        <v>1.6290627530241601</v>
      </c>
      <c r="J606" s="6105">
        <f t="shared" si="271"/>
        <v>1.6615101061264439</v>
      </c>
      <c r="K606" s="6105">
        <f t="shared" si="271"/>
        <v>1.6356971571240986</v>
      </c>
      <c r="L606" s="6105">
        <f t="shared" si="271"/>
        <v>1.5426676032283466</v>
      </c>
      <c r="M606" s="6105">
        <f t="shared" si="271"/>
        <v>1.3718910401089224</v>
      </c>
      <c r="N606" s="6105">
        <f t="shared" si="271"/>
        <v>1.1110113208504599</v>
      </c>
      <c r="O606" s="6105">
        <f t="shared" si="271"/>
        <v>0.74555685326016707</v>
      </c>
      <c r="P606" s="20"/>
    </row>
    <row r="607" spans="2:16" s="18" customFormat="1">
      <c r="B607" s="141"/>
      <c r="C607" s="1291"/>
      <c r="D607" s="141"/>
      <c r="E607" s="475"/>
      <c r="F607" s="6105"/>
      <c r="G607" s="6105"/>
      <c r="H607" s="6105"/>
      <c r="I607" s="6105"/>
      <c r="J607" s="6105"/>
      <c r="K607" s="6105"/>
      <c r="L607" s="6105"/>
      <c r="M607" s="6105"/>
      <c r="N607" s="6105"/>
      <c r="O607" s="6105"/>
      <c r="P607" s="2316"/>
    </row>
    <row r="608" spans="2:16" s="18" customFormat="1" ht="18">
      <c r="B608" s="141"/>
      <c r="C608" s="5721" t="s">
        <v>4550</v>
      </c>
      <c r="D608" s="141"/>
      <c r="E608" s="475"/>
      <c r="F608" s="6107"/>
      <c r="G608" s="6107"/>
      <c r="H608" s="6107"/>
      <c r="I608" s="6107"/>
      <c r="J608" s="6107"/>
      <c r="K608" s="6107"/>
      <c r="L608" s="6107"/>
      <c r="M608" s="6107"/>
      <c r="N608" s="6107"/>
      <c r="O608" s="6107"/>
      <c r="P608" s="20"/>
    </row>
    <row r="609" spans="2:25" s="18" customFormat="1">
      <c r="B609" s="357" t="s">
        <v>35</v>
      </c>
      <c r="C609" s="18" t="str">
        <f>INDEX(Vectors[Description], MATCH($B609, Vectors[Code], 0))</f>
        <v>Electricity (delivered to end user)</v>
      </c>
      <c r="D609" s="20"/>
      <c r="E609" s="2782"/>
      <c r="F609" s="6108">
        <f t="array" ref="F609">-SUM(F$561:F$606*($B609=$E$561:$E$606))</f>
        <v>-105.05730459165791</v>
      </c>
      <c r="G609" s="6108">
        <f t="array" ref="G609">-SUM(G$561:G$606*($B609=$E$561:$E$606))</f>
        <v>-115.03837727639011</v>
      </c>
      <c r="H609" s="6108">
        <f t="array" aca="1" ref="H609" ca="1">-SUM(H$561:H$606*($B609=$E$561:$E$606))</f>
        <v>-125.18675698783397</v>
      </c>
      <c r="I609" s="6108">
        <f t="array" aca="1" ref="I609" ca="1">-SUM(I$561:I$606*($B609=$E$561:$E$606))</f>
        <v>-141.44433130226221</v>
      </c>
      <c r="J609" s="6108">
        <f t="array" aca="1" ref="J609" ca="1">-SUM(J$561:J$606*($B609=$E$561:$E$606))</f>
        <v>-161.49804286350019</v>
      </c>
      <c r="K609" s="6108">
        <f t="array" aca="1" ref="K609" ca="1">-SUM(K$561:K$606*($B609=$E$561:$E$606))</f>
        <v>-185.84994712517963</v>
      </c>
      <c r="L609" s="6108">
        <f t="array" aca="1" ref="L609" ca="1">-SUM(L$561:L$606*($B609=$E$561:$E$606))</f>
        <v>-215.07543864694262</v>
      </c>
      <c r="M609" s="6108">
        <f t="array" aca="1" ref="M609" ca="1">-SUM(M$561:M$606*($B609=$E$561:$E$606))</f>
        <v>-249.83367859581861</v>
      </c>
      <c r="N609" s="6108">
        <f t="array" aca="1" ref="N609" ca="1">-SUM(N$561:N$606*($B609=$E$561:$E$606))</f>
        <v>-290.87947593227193</v>
      </c>
      <c r="O609" s="6108">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8">
        <f t="array" ref="F610">-SUM(F$561:F$606*($B610=$E$561:$E$606))</f>
        <v>0</v>
      </c>
      <c r="G610" s="6108">
        <f t="array" ref="G610">-SUM(G$561:G$606*($B610=$E$561:$E$606))</f>
        <v>0</v>
      </c>
      <c r="H610" s="6108">
        <f t="array" aca="1" ref="H610" ca="1">-SUM(H$561:H$606*($B610=$E$561:$E$606))</f>
        <v>0</v>
      </c>
      <c r="I610" s="6108">
        <f t="array" aca="1" ref="I610" ca="1">-SUM(I$561:I$606*($B610=$E$561:$E$606))</f>
        <v>0</v>
      </c>
      <c r="J610" s="6108">
        <f t="array" aca="1" ref="J610" ca="1">-SUM(J$561:J$606*($B610=$E$561:$E$606))</f>
        <v>0</v>
      </c>
      <c r="K610" s="6108">
        <f t="array" aca="1" ref="K610" ca="1">-SUM(K$561:K$606*($B610=$E$561:$E$606))</f>
        <v>0</v>
      </c>
      <c r="L610" s="6108">
        <f t="array" aca="1" ref="L610" ca="1">-SUM(L$561:L$606*($B610=$E$561:$E$606))</f>
        <v>0</v>
      </c>
      <c r="M610" s="6108">
        <f t="array" aca="1" ref="M610" ca="1">-SUM(M$561:M$606*($B610=$E$561:$E$606))</f>
        <v>0</v>
      </c>
      <c r="N610" s="6108">
        <f t="array" aca="1" ref="N610" ca="1">-SUM(N$561:N$606*($B610=$E$561:$E$606))</f>
        <v>0</v>
      </c>
      <c r="O610" s="6108">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8">
        <f t="array" ref="F611">-SUM(F$561:F$606*($B611=$E$561:$E$606))</f>
        <v>-97.485540506097706</v>
      </c>
      <c r="G611" s="6108">
        <f t="array" ref="G611">-SUM(G$561:G$606*($B611=$E$561:$E$606))</f>
        <v>-106.74725028709499</v>
      </c>
      <c r="H611" s="6108">
        <f t="array" aca="1" ref="H611" ca="1">-SUM(H$561:H$606*($B611=$E$561:$E$606))</f>
        <v>-111.6801282878402</v>
      </c>
      <c r="I611" s="6108">
        <f t="array" aca="1" ref="I611" ca="1">-SUM(I$561:I$606*($B611=$E$561:$E$606))</f>
        <v>-116.26125763545414</v>
      </c>
      <c r="J611" s="6108">
        <f t="array" aca="1" ref="J611" ca="1">-SUM(J$561:J$606*($B611=$E$561:$E$606))</f>
        <v>-117.49329038713861</v>
      </c>
      <c r="K611" s="6108">
        <f t="array" aca="1" ref="K611" ca="1">-SUM(K$561:K$606*($B611=$E$561:$E$606))</f>
        <v>-114.90073416159723</v>
      </c>
      <c r="L611" s="6108">
        <f t="array" aca="1" ref="L611" ca="1">-SUM(L$561:L$606*($B611=$E$561:$E$606))</f>
        <v>-107.9239849106381</v>
      </c>
      <c r="M611" s="6108">
        <f t="array" aca="1" ref="M611" ca="1">-SUM(M$561:M$606*($B611=$E$561:$E$606))</f>
        <v>-95.906088860119212</v>
      </c>
      <c r="N611" s="6108">
        <f t="array" aca="1" ref="N611" ca="1">-SUM(N$561:N$606*($B611=$E$561:$E$606))</f>
        <v>-78.077539293850776</v>
      </c>
      <c r="O611" s="6108">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8">
        <f t="array" ref="F612">-SUM(F$561:F$606*($B612=$E$561:$E$606))</f>
        <v>-3.3138531529945108</v>
      </c>
      <c r="G612" s="6108">
        <f t="array" ref="G612">-SUM(G$561:G$606*($B612=$E$561:$E$606))</f>
        <v>-3.6286890353268055</v>
      </c>
      <c r="H612" s="6108">
        <f t="array" aca="1" ref="H612" ca="1">-SUM(H$561:H$606*($B612=$E$561:$E$606))</f>
        <v>-3.8480222561857191</v>
      </c>
      <c r="I612" s="6108">
        <f t="array" aca="1" ref="I612" ca="1">-SUM(I$561:I$606*($B612=$E$561:$E$606))</f>
        <v>-4.0548830601985868</v>
      </c>
      <c r="J612" s="6108">
        <f t="array" aca="1" ref="J612" ca="1">-SUM(J$561:J$606*($B612=$E$561:$E$606))</f>
        <v>-4.135647427438883</v>
      </c>
      <c r="K612" s="6108">
        <f t="array" aca="1" ref="K612" ca="1">-SUM(K$561:K$606*($B612=$E$561:$E$606))</f>
        <v>-4.0713966860545661</v>
      </c>
      <c r="L612" s="6108">
        <f t="array" aca="1" ref="L612" ca="1">-SUM(L$561:L$606*($B612=$E$561:$E$606))</f>
        <v>-3.8398377964479837</v>
      </c>
      <c r="M612" s="6108">
        <f t="array" aca="1" ref="M612" ca="1">-SUM(M$561:M$606*($B612=$E$561:$E$606))</f>
        <v>-3.4147596393380857</v>
      </c>
      <c r="N612" s="6108">
        <f t="array" aca="1" ref="N612" ca="1">-SUM(N$561:N$606*($B612=$E$561:$E$606))</f>
        <v>-2.7654066586706709</v>
      </c>
      <c r="O612" s="6108">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8">
        <f t="array" ref="F613">-SUM(F$561:F$606*($B613=$E$561:$E$606))</f>
        <v>-21.953965566336372</v>
      </c>
      <c r="G613" s="6108">
        <f t="array" ref="G613">-SUM(G$561:G$606*($B613=$E$561:$E$606))</f>
        <v>-24.03972368555916</v>
      </c>
      <c r="H613" s="6108">
        <f t="array" aca="1" ref="H613" ca="1">-SUM(H$561:H$606*($B613=$E$561:$E$606))</f>
        <v>-25.615350141683564</v>
      </c>
      <c r="I613" s="6108">
        <f t="array" aca="1" ref="I613" ca="1">-SUM(I$561:I$606*($B613=$E$561:$E$606))</f>
        <v>-27.277196861984024</v>
      </c>
      <c r="J613" s="6108">
        <f t="array" aca="1" ref="J613" ca="1">-SUM(J$561:J$606*($B613=$E$561:$E$606))</f>
        <v>-28.295845934690412</v>
      </c>
      <c r="K613" s="6108">
        <f t="array" aca="1" ref="K613" ca="1">-SUM(K$561:K$606*($B613=$E$561:$E$606))</f>
        <v>-28.573124982862161</v>
      </c>
      <c r="L613" s="6108">
        <f t="array" aca="1" ref="L613" ca="1">-SUM(L$561:L$606*($B613=$E$561:$E$606))</f>
        <v>-27.992927646748953</v>
      </c>
      <c r="M613" s="6108">
        <f t="array" aca="1" ref="M613" ca="1">-SUM(M$561:M$606*($B613=$E$561:$E$606))</f>
        <v>-26.418287882505197</v>
      </c>
      <c r="N613" s="6108">
        <f t="array" aca="1" ref="N613" ca="1">-SUM(N$561:N$606*($B613=$E$561:$E$606))</f>
        <v>-23.688006170314104</v>
      </c>
      <c r="O613" s="6108">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8">
        <f t="array" ref="F614">SUM(F$223:F$242*($B614=$D$223:$D$242))</f>
        <v>181.66174163754272</v>
      </c>
      <c r="G614" s="6108">
        <f t="array" ref="G614">SUM(G$223:G$242*($B614=$D$223:$D$242))</f>
        <v>198.92069430501229</v>
      </c>
      <c r="H614" s="6108">
        <f t="array" aca="1" ref="H614" ca="1">SUM(H$223:H$242*($B614=$D$223:$D$242))</f>
        <v>213.23882080809059</v>
      </c>
      <c r="I614" s="6108">
        <f t="array" aca="1" ref="I614" ca="1">SUM(I$223:I$242*($B614=$D$223:$D$242))</f>
        <v>234.41421019418888</v>
      </c>
      <c r="J614" s="6108">
        <f t="array" aca="1" ref="J614" ca="1">SUM(J$223:J$242*($B614=$D$223:$D$242))</f>
        <v>258.15905300061718</v>
      </c>
      <c r="K614" s="6108">
        <f t="array" aca="1" ref="K614" ca="1">SUM(K$223:K$242*($B614=$D$223:$D$242))</f>
        <v>284.78520367370487</v>
      </c>
      <c r="L614" s="6108">
        <f t="array" aca="1" ref="L614" ca="1">SUM(L$223:L$242*($B614=$D$223:$D$242))</f>
        <v>314.64146435644733</v>
      </c>
      <c r="M614" s="6108">
        <f t="array" aca="1" ref="M614" ca="1">SUM(M$223:M$242*($B614=$D$223:$D$242))</f>
        <v>348.11795190752429</v>
      </c>
      <c r="N614" s="6108">
        <f t="array" aca="1" ref="N614" ca="1">SUM(N$223:N$242*($B614=$D$223:$D$242))</f>
        <v>385.65097981199006</v>
      </c>
      <c r="O614" s="6108">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8">
        <f t="array" ref="F615">SUM(F$223:F$242*($B615=$D$223:$D$242))</f>
        <v>45.217714497638852</v>
      </c>
      <c r="G615" s="6108">
        <f t="array" ref="G615">SUM(G$223:G$242*($B615=$D$223:$D$242))</f>
        <v>49.513667994567236</v>
      </c>
      <c r="H615" s="6108">
        <f t="array" aca="1" ref="H615" ca="1">SUM(H$223:H$242*($B615=$D$223:$D$242))</f>
        <v>52.898540718982858</v>
      </c>
      <c r="I615" s="6108">
        <f t="array" aca="1" ref="I615" ca="1">SUM(I$223:I$242*($B615=$D$223:$D$242))</f>
        <v>57.998781067617671</v>
      </c>
      <c r="J615" s="6108">
        <f t="array" aca="1" ref="J615" ca="1">SUM(J$223:J$242*($B615=$D$223:$D$242))</f>
        <v>63.751208263059837</v>
      </c>
      <c r="K615" s="6108">
        <f t="array" aca="1" ref="K615" ca="1">SUM(K$223:K$242*($B615=$D$223:$D$242))</f>
        <v>70.232885233730798</v>
      </c>
      <c r="L615" s="6108">
        <f t="array" aca="1" ref="L615" ca="1">SUM(L$223:L$242*($B615=$D$223:$D$242))</f>
        <v>77.529994171780061</v>
      </c>
      <c r="M615" s="6108">
        <f t="array" aca="1" ref="M615" ca="1">SUM(M$223:M$242*($B615=$D$223:$D$242))</f>
        <v>85.73891298073741</v>
      </c>
      <c r="N615" s="6108">
        <f t="array" aca="1" ref="N615" ca="1">SUM(N$223:N$242*($B615=$D$223:$D$242))</f>
        <v>94.967418462124641</v>
      </c>
      <c r="O615" s="6108">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08">
        <f t="array" ref="F616">SUM(F$223:F$242*($B616=$D$223:$D$242))</f>
        <v>31.577350492689618</v>
      </c>
      <c r="G616" s="6108">
        <f t="array" ref="G616">SUM(G$223:G$242*($B616=$D$223:$D$242))</f>
        <v>34.577387774093708</v>
      </c>
      <c r="H616" s="6108">
        <f t="array" aca="1" ref="H616" ca="1">SUM(H$223:H$242*($B616=$D$223:$D$242))</f>
        <v>37.800533532850018</v>
      </c>
      <c r="I616" s="6108">
        <f t="array" aca="1" ref="I616" ca="1">SUM(I$223:I$242*($B616=$D$223:$D$242))</f>
        <v>42.465885960095953</v>
      </c>
      <c r="J616" s="6108">
        <f t="array" aca="1" ref="J616" ca="1">SUM(J$223:J$242*($B616=$D$223:$D$242))</f>
        <v>47.706431340818057</v>
      </c>
      <c r="K616" s="6108">
        <f t="array" aca="1" ref="K616" ca="1">SUM(K$223:K$242*($B616=$D$223:$D$242))</f>
        <v>53.593016409059018</v>
      </c>
      <c r="L616" s="6108">
        <f t="array" aca="1" ref="L616" ca="1">SUM(L$223:L$242*($B616=$D$223:$D$242))</f>
        <v>60.205206244142197</v>
      </c>
      <c r="M616" s="6108">
        <f t="array" aca="1" ref="M616" ca="1">SUM(M$223:M$242*($B616=$D$223:$D$242))</f>
        <v>67.632356243424539</v>
      </c>
      <c r="N616" s="6108">
        <f t="array" aca="1" ref="N616" ca="1">SUM(N$223:N$242*($B616=$D$223:$D$242))</f>
        <v>75.974815797409249</v>
      </c>
      <c r="O616" s="6108">
        <f t="array" aca="1" ref="O616" ca="1">SUM(O$223:O$242*($B616=$D$223:$D$242))</f>
        <v>85.345279836313892</v>
      </c>
      <c r="P616" s="20"/>
      <c r="W616" s="23"/>
      <c r="X616" s="23"/>
      <c r="Y616" s="23"/>
    </row>
    <row r="617" spans="2:25" s="18" customFormat="1">
      <c r="B617" s="357" t="s">
        <v>1237</v>
      </c>
      <c r="C617" s="18" t="str">
        <f>INDEX(Vectors[Description], MATCH($B617, Vectors[Code], 0))</f>
        <v>Refrigeration</v>
      </c>
      <c r="D617" s="20"/>
      <c r="E617" s="20"/>
      <c r="F617" s="6108">
        <f t="array" ref="F617">SUM(F$223:F$242*($B617=$D$223:$D$242))</f>
        <v>7.3604096683643041</v>
      </c>
      <c r="G617" s="6108">
        <f t="array" ref="G617">SUM(G$223:G$242*($B617=$D$223:$D$242))</f>
        <v>8.0596926375485651</v>
      </c>
      <c r="H617" s="6108">
        <f t="array" aca="1" ref="H617" ca="1">SUM(H$223:H$242*($B617=$D$223:$D$242))</f>
        <v>8.8109802799614236</v>
      </c>
      <c r="I617" s="6108">
        <f t="array" aca="1" ref="I617" ca="1">SUM(I$223:I$242*($B617=$D$223:$D$242))</f>
        <v>9.8984339319002572</v>
      </c>
      <c r="J617" s="6108">
        <f t="array" aca="1" ref="J617" ca="1">SUM(J$223:J$242*($B617=$D$223:$D$242))</f>
        <v>11.119960129821731</v>
      </c>
      <c r="K617" s="6108">
        <f t="array" aca="1" ref="K617" ca="1">SUM(K$223:K$242*($B617=$D$223:$D$242))</f>
        <v>12.492072640019835</v>
      </c>
      <c r="L617" s="6108">
        <f t="array" aca="1" ref="L617" ca="1">SUM(L$223:L$242*($B617=$D$223:$D$242))</f>
        <v>14.033317400325913</v>
      </c>
      <c r="M617" s="6108">
        <f t="array" aca="1" ref="M617" ca="1">SUM(M$223:M$242*($B617=$D$223:$D$242))</f>
        <v>15.764522387766689</v>
      </c>
      <c r="N617" s="6108">
        <f t="array" aca="1" ref="N617" ca="1">SUM(N$223:N$242*($B617=$D$223:$D$242))</f>
        <v>17.70907818491321</v>
      </c>
      <c r="O617" s="6108">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08">
        <f t="array" ref="F618">SUM(F$223:F$242*($B618=$D$223:$D$242))</f>
        <v>82.184767358508353</v>
      </c>
      <c r="G618" s="6108">
        <f t="array" ref="G618">SUM(G$223:G$242*($B618=$D$223:$D$242))</f>
        <v>89.992812118189107</v>
      </c>
      <c r="H618" s="6108">
        <f t="array" aca="1" ref="H618" ca="1">SUM(H$223:H$242*($B618=$D$223:$D$242))</f>
        <v>96.144935914910064</v>
      </c>
      <c r="I618" s="6108">
        <f t="array" aca="1" ref="I618" ca="1">SUM(I$223:I$242*($B618=$D$223:$D$242))</f>
        <v>105.41479997552987</v>
      </c>
      <c r="J618" s="6108">
        <f t="array" aca="1" ref="J618" ca="1">SUM(J$223:J$242*($B618=$D$223:$D$242))</f>
        <v>115.87003629289966</v>
      </c>
      <c r="K618" s="6108">
        <f t="array" aca="1" ref="K618" ca="1">SUM(K$223:K$242*($B618=$D$223:$D$242))</f>
        <v>127.65070941726576</v>
      </c>
      <c r="L618" s="6108">
        <f t="array" aca="1" ref="L618" ca="1">SUM(L$223:L$242*($B618=$D$223:$D$242))</f>
        <v>140.91345847758339</v>
      </c>
      <c r="M618" s="6108">
        <f t="array" aca="1" ref="M618" ca="1">SUM(M$223:M$242*($B618=$D$223:$D$242))</f>
        <v>155.83345366252956</v>
      </c>
      <c r="N618" s="6108">
        <f t="array" aca="1" ref="N618" ca="1">SUM(N$223:N$242*($B618=$D$223:$D$242))</f>
        <v>172.60658305397931</v>
      </c>
      <c r="O618" s="6108">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08">
        <f t="array" ref="F619">SUM(F$223:F$242*($B619=$D$223:$D$242))</f>
        <v>33.998897336260399</v>
      </c>
      <c r="G619" s="6108">
        <f t="array" ref="G619">SUM(G$223:G$242*($B619=$D$223:$D$242))</f>
        <v>37.22899606031342</v>
      </c>
      <c r="H619" s="6108">
        <f t="array" aca="1" ref="H619" ca="1">SUM(H$223:H$242*($B619=$D$223:$D$242))</f>
        <v>40.699312601820864</v>
      </c>
      <c r="I619" s="6108">
        <f t="array" aca="1" ref="I619" ca="1">SUM(I$223:I$242*($B619=$D$223:$D$242))</f>
        <v>45.722433152993403</v>
      </c>
      <c r="J619" s="6108">
        <f t="array" aca="1" ref="J619" ca="1">SUM(J$223:J$242*($B619=$D$223:$D$242))</f>
        <v>51.364856016381935</v>
      </c>
      <c r="K619" s="6108">
        <f t="array" aca="1" ref="K619" ca="1">SUM(K$223:K$242*($B619=$D$223:$D$242))</f>
        <v>57.702860892459839</v>
      </c>
      <c r="L619" s="6108">
        <f t="array" aca="1" ref="L619" ca="1">SUM(L$223:L$242*($B619=$D$223:$D$242))</f>
        <v>64.822114403703665</v>
      </c>
      <c r="M619" s="6108">
        <f t="array" aca="1" ref="M619" ca="1">SUM(M$223:M$242*($B619=$D$223:$D$242))</f>
        <v>72.818824272857057</v>
      </c>
      <c r="N619" s="6108">
        <f t="array" aca="1" ref="N619" ca="1">SUM(N$223:N$242*($B619=$D$223:$D$242))</f>
        <v>81.80103530330733</v>
      </c>
      <c r="O619" s="6108">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08">
        <f t="array" ref="F620">SUM(F$223:F$242*($B620=$D$223:$D$242))</f>
        <v>0.29916376652244042</v>
      </c>
      <c r="G620" s="6108">
        <f t="array" ref="G620">SUM(G$223:G$242*($B620=$D$223:$D$242))</f>
        <v>0.32758611478184785</v>
      </c>
      <c r="H620" s="6108">
        <f t="array" aca="1" ref="H620" ca="1">SUM(H$223:H$242*($B620=$D$223:$D$242))</f>
        <v>0.358122192387966</v>
      </c>
      <c r="I620" s="6108">
        <f t="array" aca="1" ref="I620" ca="1">SUM(I$223:I$242*($B620=$D$223:$D$242))</f>
        <v>0.40232173359433226</v>
      </c>
      <c r="J620" s="6108">
        <f t="array" aca="1" ref="J620" ca="1">SUM(J$223:J$242*($B620=$D$223:$D$242))</f>
        <v>0.45197065189390762</v>
      </c>
      <c r="K620" s="6108">
        <f t="array" aca="1" ref="K620" ca="1">SUM(K$223:K$242*($B620=$D$223:$D$242))</f>
        <v>0.50774014912824394</v>
      </c>
      <c r="L620" s="6108">
        <f t="array" aca="1" ref="L620" ca="1">SUM(L$223:L$242*($B620=$D$223:$D$242))</f>
        <v>0.57038402472771288</v>
      </c>
      <c r="M620" s="6108">
        <f t="array" aca="1" ref="M620" ca="1">SUM(M$223:M$242*($B620=$D$223:$D$242))</f>
        <v>0.64074883157960005</v>
      </c>
      <c r="N620" s="6108">
        <f t="array" aca="1" ref="N620" ca="1">SUM(N$223:N$242*($B620=$D$223:$D$242))</f>
        <v>0.7197852796441383</v>
      </c>
      <c r="O620" s="6108">
        <f t="array" aca="1" ref="O620" ca="1">SUM(O$223:O$242*($B620=$D$223:$D$242))</f>
        <v>0.80856104050446675</v>
      </c>
      <c r="P620" s="20"/>
      <c r="W620" s="23"/>
      <c r="X620" s="23"/>
      <c r="Y620" s="23"/>
    </row>
    <row r="621" spans="2:25" s="18" customFormat="1">
      <c r="B621" s="357"/>
      <c r="C621" s="3337" t="s">
        <v>3697</v>
      </c>
      <c r="D621" s="3335"/>
      <c r="E621" s="3336"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9"/>
      <c r="E622" s="1189"/>
      <c r="F622" s="1254"/>
      <c r="G622" s="674"/>
      <c r="H622" s="674"/>
      <c r="I622" s="674"/>
      <c r="J622" s="674"/>
      <c r="K622" s="674"/>
      <c r="L622" s="674"/>
      <c r="M622" s="674"/>
      <c r="N622" s="674"/>
      <c r="O622" s="674"/>
      <c r="P622" s="2316"/>
      <c r="W622" s="23"/>
      <c r="X622" s="23"/>
      <c r="Y622" s="23"/>
    </row>
    <row r="623" spans="2:25" s="18" customFormat="1">
      <c r="B623" s="357"/>
      <c r="C623" s="415"/>
      <c r="D623" s="3339"/>
      <c r="E623" s="1189"/>
      <c r="F623" s="1254"/>
      <c r="G623" s="674"/>
      <c r="H623" s="674"/>
      <c r="I623" s="674"/>
      <c r="J623" s="674"/>
      <c r="K623" s="674"/>
      <c r="L623" s="674"/>
      <c r="M623" s="674"/>
      <c r="N623" s="674"/>
      <c r="O623" s="674"/>
      <c r="P623" s="2316"/>
      <c r="W623" s="23"/>
      <c r="X623" s="23"/>
      <c r="Y623" s="23"/>
    </row>
    <row r="624" spans="2:25" s="18" customFormat="1" ht="20.25">
      <c r="B624" s="5722" t="s">
        <v>305</v>
      </c>
      <c r="C624" s="415"/>
      <c r="D624" s="3339"/>
      <c r="E624" s="1189"/>
      <c r="F624" s="1254"/>
      <c r="G624" s="674"/>
      <c r="H624" s="674"/>
      <c r="I624" s="674"/>
      <c r="J624" s="674"/>
      <c r="K624" s="674"/>
      <c r="L624" s="674"/>
      <c r="M624" s="674"/>
      <c r="N624" s="674"/>
      <c r="O624" s="674"/>
      <c r="P624" s="2316"/>
      <c r="W624" s="23"/>
      <c r="X624" s="23"/>
      <c r="Y624" s="23"/>
    </row>
    <row r="625" spans="2:25" s="18" customFormat="1">
      <c r="B625" s="371" t="s">
        <v>4753</v>
      </c>
      <c r="C625" s="415"/>
      <c r="D625" s="3339"/>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38"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3" t="s">
        <v>2389</v>
      </c>
      <c r="C772" s="5724"/>
      <c r="D772" s="4541"/>
      <c r="E772" s="4541"/>
      <c r="F772" s="5725">
        <v>2006</v>
      </c>
      <c r="G772" s="5725">
        <v>2010</v>
      </c>
      <c r="H772" s="5725">
        <v>2015</v>
      </c>
      <c r="I772" s="5725">
        <v>2020</v>
      </c>
      <c r="J772" s="5725">
        <v>2025</v>
      </c>
      <c r="K772" s="5725">
        <v>2030</v>
      </c>
      <c r="L772" s="5725">
        <v>2035</v>
      </c>
      <c r="M772" s="5725">
        <v>2040</v>
      </c>
      <c r="N772" s="5725">
        <v>2045</v>
      </c>
      <c r="O772" s="5725">
        <v>2050</v>
      </c>
      <c r="P772" s="20"/>
    </row>
    <row r="773" spans="2:25" s="18" customFormat="1">
      <c r="B773" s="367"/>
      <c r="C773" s="367" t="s">
        <v>377</v>
      </c>
      <c r="D773" s="367"/>
      <c r="E773" s="367" t="s">
        <v>396</v>
      </c>
      <c r="F773" s="3485">
        <f t="shared" ref="F773:O773" si="297">SUM(F629:F673)</f>
        <v>11.261051906577118</v>
      </c>
      <c r="G773" s="3485">
        <f t="shared" si="297"/>
        <v>12.330919233013491</v>
      </c>
      <c r="H773" s="3485">
        <f t="shared" ca="1" si="297"/>
        <v>12.936971393800741</v>
      </c>
      <c r="I773" s="3485">
        <f t="shared" ca="1" si="297"/>
        <v>13.511686671001483</v>
      </c>
      <c r="J773" s="3485">
        <f t="shared" ca="1" si="297"/>
        <v>13.703500625371557</v>
      </c>
      <c r="K773" s="3485">
        <f t="shared" ca="1" si="297"/>
        <v>13.457467582001485</v>
      </c>
      <c r="L773" s="3485">
        <f t="shared" ca="1" si="297"/>
        <v>12.708884777281131</v>
      </c>
      <c r="M773" s="3485">
        <f t="shared" ca="1" si="297"/>
        <v>11.381748459819088</v>
      </c>
      <c r="N773" s="3485">
        <f t="shared" ca="1" si="297"/>
        <v>9.3869796528142366</v>
      </c>
      <c r="O773" s="3485">
        <f t="shared" ca="1" si="297"/>
        <v>6.6203865098366421</v>
      </c>
      <c r="P773" s="20"/>
      <c r="Q773" s="23"/>
    </row>
    <row r="774" spans="2:25" s="18" customFormat="1">
      <c r="B774" s="367"/>
      <c r="C774" s="367" t="s">
        <v>378</v>
      </c>
      <c r="D774" s="367"/>
      <c r="E774" s="367"/>
      <c r="F774" s="3485">
        <f t="shared" ref="F774:O774" si="298">SUM(F677:F721)</f>
        <v>3.5889464001221593E-3</v>
      </c>
      <c r="G774" s="3485">
        <f t="shared" si="298"/>
        <v>3.9299177873137522E-3</v>
      </c>
      <c r="H774" s="3485">
        <f t="shared" ca="1" si="298"/>
        <v>4.1386265134146956E-3</v>
      </c>
      <c r="I774" s="3485">
        <f t="shared" ca="1" si="298"/>
        <v>4.3383818010522407E-3</v>
      </c>
      <c r="J774" s="3485">
        <f t="shared" ca="1" si="298"/>
        <v>4.4139617637436899E-3</v>
      </c>
      <c r="K774" s="3485">
        <f t="shared" ca="1" si="298"/>
        <v>4.3472606927509993E-3</v>
      </c>
      <c r="L774" s="3485">
        <f t="shared" ca="1" si="298"/>
        <v>4.1169475393189568E-3</v>
      </c>
      <c r="M774" s="3485">
        <f t="shared" ca="1" si="298"/>
        <v>3.6979519244332822E-3</v>
      </c>
      <c r="N774" s="3485">
        <f t="shared" ca="1" si="298"/>
        <v>3.060872924472195E-3</v>
      </c>
      <c r="O774" s="3485">
        <f t="shared" ca="1" si="298"/>
        <v>2.171299467277202E-3</v>
      </c>
      <c r="P774" s="20"/>
    </row>
    <row r="775" spans="2:25" s="18" customFormat="1">
      <c r="B775" s="5726"/>
      <c r="C775" s="5726" t="s">
        <v>379</v>
      </c>
      <c r="D775" s="5726"/>
      <c r="E775" s="5726"/>
      <c r="F775" s="5727">
        <f t="shared" ref="F775:O775" si="299">SUM(F725:F769)</f>
        <v>4.6320271905898019E-2</v>
      </c>
      <c r="G775" s="5727">
        <f t="shared" si="299"/>
        <v>5.0720974955213056E-2</v>
      </c>
      <c r="H775" s="5727">
        <f t="shared" ca="1" si="299"/>
        <v>5.3131154848075068E-2</v>
      </c>
      <c r="I775" s="5727">
        <f t="shared" ca="1" si="299"/>
        <v>5.5378811797257919E-2</v>
      </c>
      <c r="J775" s="5727">
        <f t="shared" ca="1" si="299"/>
        <v>5.6026273774408976E-2</v>
      </c>
      <c r="K775" s="5727">
        <f t="shared" ca="1" si="299"/>
        <v>5.4845117325943479E-2</v>
      </c>
      <c r="L775" s="5727">
        <f t="shared" ca="1" si="299"/>
        <v>5.156646677973805E-2</v>
      </c>
      <c r="M775" s="5727">
        <f t="shared" ca="1" si="299"/>
        <v>4.5874611709699684E-2</v>
      </c>
      <c r="N775" s="5727">
        <f t="shared" ca="1" si="299"/>
        <v>3.7399674559226305E-2</v>
      </c>
      <c r="O775" s="5727">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3" t="s">
        <v>905</v>
      </c>
      <c r="C779" s="4541"/>
      <c r="D779" s="4541"/>
      <c r="E779" s="4541"/>
      <c r="F779" s="5730"/>
      <c r="G779" s="5730"/>
      <c r="H779" s="5730"/>
      <c r="I779" s="5730"/>
      <c r="J779" s="5730"/>
      <c r="K779" s="5730"/>
      <c r="L779" s="5730"/>
      <c r="M779" s="5730"/>
      <c r="N779" s="5730"/>
      <c r="O779" s="5730"/>
      <c r="P779" s="2316"/>
    </row>
    <row r="780" spans="2:25" s="18" customFormat="1" ht="15.75">
      <c r="B780" s="5728"/>
      <c r="C780" s="2251" t="s">
        <v>903</v>
      </c>
      <c r="D780" s="2251"/>
      <c r="E780" s="367"/>
      <c r="F780" s="3339">
        <v>2006</v>
      </c>
      <c r="G780" s="3339">
        <v>2010</v>
      </c>
      <c r="H780" s="3339">
        <v>2015</v>
      </c>
      <c r="I780" s="3339">
        <v>2020</v>
      </c>
      <c r="J780" s="3339">
        <v>2025</v>
      </c>
      <c r="K780" s="3339">
        <v>2030</v>
      </c>
      <c r="L780" s="3339">
        <v>2035</v>
      </c>
      <c r="M780" s="3339">
        <v>2040</v>
      </c>
      <c r="N780" s="3339">
        <v>2045</v>
      </c>
      <c r="O780" s="3339">
        <v>2050</v>
      </c>
      <c r="P780" s="2316"/>
    </row>
    <row r="781" spans="2:25" s="18" customFormat="1" ht="15.75">
      <c r="B781" s="5728"/>
      <c r="C781" s="2251"/>
      <c r="D781" s="2251" t="s">
        <v>899</v>
      </c>
      <c r="E781" s="367" t="str">
        <f>Preferences.moneyunits</f>
        <v>ZARm</v>
      </c>
      <c r="F781" s="3485">
        <f>SUMPRODUCT(F562:F606,$G$401:$G$445)</f>
        <v>49300.643634531072</v>
      </c>
      <c r="G781" s="3485">
        <f t="shared" ref="G781:O781" si="300">SUMPRODUCT(G562:G606,$G$401:$G$445)</f>
        <v>53984.499835039467</v>
      </c>
      <c r="H781" s="3485">
        <f t="shared" ca="1" si="300"/>
        <v>58086.178191727515</v>
      </c>
      <c r="I781" s="3485">
        <f t="shared" ca="1" si="300"/>
        <v>63707.090105726202</v>
      </c>
      <c r="J781" s="3485">
        <f t="shared" ca="1" si="300"/>
        <v>69483.539559076366</v>
      </c>
      <c r="K781" s="3485">
        <f t="shared" ca="1" si="300"/>
        <v>75425.108727948042</v>
      </c>
      <c r="L781" s="3485">
        <f t="shared" ca="1" si="300"/>
        <v>81538.927930843987</v>
      </c>
      <c r="M781" s="3485">
        <f t="shared" ca="1" si="300"/>
        <v>87828.960501990645</v>
      </c>
      <c r="N781" s="3485">
        <f t="shared" ca="1" si="300"/>
        <v>94295.151208432071</v>
      </c>
      <c r="O781" s="3485">
        <f t="shared" ca="1" si="300"/>
        <v>100932.415766891</v>
      </c>
      <c r="P781" s="2316"/>
    </row>
    <row r="782" spans="2:25" s="18" customFormat="1" ht="15.75">
      <c r="B782" s="5728"/>
      <c r="C782" s="2251"/>
      <c r="D782" s="2251" t="s">
        <v>900</v>
      </c>
      <c r="E782" s="367" t="str">
        <f>Preferences.moneyunits</f>
        <v>ZARm</v>
      </c>
      <c r="F782" s="3485">
        <f>SUMPRODUCT(F562:F606, $J$401:$J$445)</f>
        <v>3282.678539602744</v>
      </c>
      <c r="G782" s="3485">
        <f t="shared" ref="G782:O782" si="301">SUMPRODUCT(G562:G606, $J$401:$J$445)</f>
        <v>3594.5526470885297</v>
      </c>
      <c r="H782" s="3485">
        <f t="shared" ca="1" si="301"/>
        <v>3867.8337044946879</v>
      </c>
      <c r="I782" s="3485">
        <f t="shared" ca="1" si="301"/>
        <v>4236.190641555545</v>
      </c>
      <c r="J782" s="3485">
        <f t="shared" ca="1" si="301"/>
        <v>4606.9130123472023</v>
      </c>
      <c r="K782" s="3485">
        <f t="shared" ca="1" si="301"/>
        <v>4979.5188062349689</v>
      </c>
      <c r="L782" s="3485">
        <f t="shared" ca="1" si="301"/>
        <v>5353.1779116556636</v>
      </c>
      <c r="M782" s="3485">
        <f t="shared" ca="1" si="301"/>
        <v>5726.636056836679</v>
      </c>
      <c r="N782" s="3485">
        <f t="shared" ca="1" si="301"/>
        <v>6098.125472171183</v>
      </c>
      <c r="O782" s="3485">
        <f t="shared" ca="1" si="301"/>
        <v>6465.2601799564954</v>
      </c>
      <c r="P782" s="2316"/>
    </row>
    <row r="783" spans="2:25" s="18" customFormat="1" ht="15.75">
      <c r="B783" s="5728"/>
      <c r="C783" s="2251"/>
      <c r="D783" s="2251" t="s">
        <v>902</v>
      </c>
      <c r="E783" s="367" t="str">
        <f>Preferences.moneyunits</f>
        <v>ZARm</v>
      </c>
      <c r="F783" s="3485">
        <f>SUM(F781:F782)</f>
        <v>52583.322174133813</v>
      </c>
      <c r="G783" s="3485">
        <f t="shared" ref="G783:O783" si="302">SUM(G781:G782)</f>
        <v>57579.052482127998</v>
      </c>
      <c r="H783" s="3485">
        <f t="shared" ca="1" si="302"/>
        <v>61954.011896222204</v>
      </c>
      <c r="I783" s="3485">
        <f t="shared" ca="1" si="302"/>
        <v>67943.280747281751</v>
      </c>
      <c r="J783" s="3485">
        <f t="shared" ca="1" si="302"/>
        <v>74090.452571423564</v>
      </c>
      <c r="K783" s="3485">
        <f t="shared" ca="1" si="302"/>
        <v>80404.627534183004</v>
      </c>
      <c r="L783" s="3485">
        <f t="shared" ca="1" si="302"/>
        <v>86892.105842499644</v>
      </c>
      <c r="M783" s="3485">
        <f t="shared" ca="1" si="302"/>
        <v>93555.596558827325</v>
      </c>
      <c r="N783" s="3485">
        <f t="shared" ca="1" si="302"/>
        <v>100393.27668060326</v>
      </c>
      <c r="O783" s="3485">
        <f t="shared" ca="1" si="302"/>
        <v>107397.67594684751</v>
      </c>
      <c r="P783" s="2316"/>
    </row>
    <row r="784" spans="2:25" s="18" customFormat="1" ht="15.75">
      <c r="B784" s="5728"/>
      <c r="C784" s="2251"/>
      <c r="D784" s="2251"/>
      <c r="E784" s="367"/>
      <c r="F784" s="3485"/>
      <c r="G784" s="3485"/>
      <c r="H784" s="3485"/>
      <c r="I784" s="3485"/>
      <c r="J784" s="3485"/>
      <c r="K784" s="3485"/>
      <c r="L784" s="3485"/>
      <c r="M784" s="3485"/>
      <c r="N784" s="3485"/>
      <c r="O784" s="3485"/>
      <c r="P784" s="2316"/>
    </row>
    <row r="785" spans="1:16" s="18" customFormat="1" ht="15.75">
      <c r="B785" s="5728"/>
      <c r="C785" s="2251" t="s">
        <v>1082</v>
      </c>
      <c r="D785" s="2251"/>
      <c r="E785" s="367"/>
      <c r="F785" s="3485"/>
      <c r="G785" s="3485"/>
      <c r="H785" s="3485"/>
      <c r="I785" s="3485"/>
      <c r="J785" s="3485"/>
      <c r="K785" s="3485"/>
      <c r="L785" s="3485"/>
      <c r="M785" s="3485"/>
      <c r="N785" s="3485"/>
      <c r="O785" s="3485"/>
      <c r="P785" s="2316"/>
    </row>
    <row r="786" spans="1:16" s="18" customFormat="1" ht="15.75">
      <c r="B786" s="5728"/>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5"/>
      <c r="G789" s="3485"/>
      <c r="H789" s="3485"/>
      <c r="I789" s="3485"/>
      <c r="J789" s="3485"/>
      <c r="K789" s="3485"/>
      <c r="L789" s="3485"/>
      <c r="M789" s="3485"/>
      <c r="N789" s="3485"/>
      <c r="O789" s="3485"/>
      <c r="P789" s="2316"/>
    </row>
    <row r="790" spans="1:16" s="18" customFormat="1">
      <c r="B790" s="367"/>
      <c r="C790" s="2251" t="s">
        <v>901</v>
      </c>
      <c r="D790" s="2251"/>
      <c r="E790" s="367"/>
      <c r="F790" s="3485"/>
      <c r="G790" s="3485"/>
      <c r="H790" s="3485"/>
      <c r="I790" s="3485"/>
      <c r="J790" s="3485"/>
      <c r="K790" s="3485"/>
      <c r="L790" s="3485"/>
      <c r="M790" s="3485"/>
      <c r="N790" s="3485"/>
      <c r="O790" s="3485"/>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6"/>
      <c r="C793" s="3479"/>
      <c r="D793" s="3479" t="s">
        <v>902</v>
      </c>
      <c r="E793" s="5726" t="str">
        <f>Preferences.moneyunits</f>
        <v>ZARm</v>
      </c>
      <c r="F793" s="5729">
        <f>SUM(F791:F792)</f>
        <v>42525.342606169681</v>
      </c>
      <c r="G793" s="5729">
        <f>SUM(G791:G792)</f>
        <v>46565.504660061</v>
      </c>
      <c r="H793" s="5729">
        <f ca="1">SUM(H791:H792)</f>
        <v>50103.610687137138</v>
      </c>
      <c r="I793" s="5729">
        <f t="shared" ref="I793:O793" ca="1" si="308">SUM(I791:I792)</f>
        <v>54948.109908146362</v>
      </c>
      <c r="J793" s="5729">
        <f t="shared" ca="1" si="308"/>
        <v>59921.444071718193</v>
      </c>
      <c r="K793" s="5729">
        <f t="shared" ca="1" si="308"/>
        <v>65031.131799750496</v>
      </c>
      <c r="L793" s="5729">
        <f t="shared" ca="1" si="308"/>
        <v>70282.453581491252</v>
      </c>
      <c r="M793" s="5729">
        <f t="shared" ca="1" si="308"/>
        <v>75677.815963762259</v>
      </c>
      <c r="N793" s="5729">
        <f t="shared" ca="1" si="308"/>
        <v>81215.995242891891</v>
      </c>
      <c r="O793" s="5729">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COM.A.Outputs[Vector], Vectors[Code], 0))</f>
        <v>Electricity (delivered to end user)</v>
      </c>
      <c r="E806" s="182"/>
      <c r="F806" s="6109">
        <f>INDEX(F$609:F$620,MATCH(COM.A.Outputs[[#This Row],[Vector]],$B$609:$B$620,0))</f>
        <v>-105.05730459165791</v>
      </c>
      <c r="G806" s="6109">
        <f>INDEX(G$609:G$620,MATCH(COM.A.Outputs[[#This Row],[Vector]],$B$609:$B$620,0))</f>
        <v>-115.03837727639011</v>
      </c>
      <c r="H806" s="6109">
        <f ca="1">INDEX(H$609:H$620,MATCH(COM.A.Outputs[[#This Row],[Vector]],$B$609:$B$620,0))</f>
        <v>-125.18675698783397</v>
      </c>
      <c r="I806" s="6109">
        <f ca="1">INDEX(I$609:I$620,MATCH(COM.A.Outputs[[#This Row],[Vector]],$B$609:$B$620,0))</f>
        <v>-141.44433130226221</v>
      </c>
      <c r="J806" s="6109">
        <f ca="1">INDEX(J$609:J$620,MATCH(COM.A.Outputs[[#This Row],[Vector]],$B$609:$B$620,0))</f>
        <v>-161.49804286350019</v>
      </c>
      <c r="K806" s="6109">
        <f ca="1">INDEX(K$609:K$620,MATCH(COM.A.Outputs[[#This Row],[Vector]],$B$609:$B$620,0))</f>
        <v>-185.84994712517963</v>
      </c>
      <c r="L806" s="6109">
        <f ca="1">INDEX(L$609:L$620,MATCH(COM.A.Outputs[[#This Row],[Vector]],$B$609:$B$620,0))</f>
        <v>-215.07543864694262</v>
      </c>
      <c r="M806" s="6109">
        <f ca="1">INDEX(M$609:M$620,MATCH(COM.A.Outputs[[#This Row],[Vector]],$B$609:$B$620,0))</f>
        <v>-249.83367859581861</v>
      </c>
      <c r="N806" s="6109">
        <f ca="1">INDEX(N$609:N$620,MATCH(COM.A.Outputs[[#This Row],[Vector]],$B$609:$B$620,0))</f>
        <v>-290.87947593227193</v>
      </c>
      <c r="O806" s="6109">
        <f ca="1">INDEX(O$609:O$620,MATCH(COM.A.Outputs[[#This Row],[Vector]],$B$609:$B$620,0))</f>
        <v>-339.07682185025271</v>
      </c>
      <c r="P806" s="845"/>
    </row>
    <row r="807" spans="1:16" ht="15.75">
      <c r="A807" s="3"/>
      <c r="B807" s="232"/>
      <c r="C807" s="1295" t="str">
        <f t="shared" si="309"/>
        <v>V.02</v>
      </c>
      <c r="D807" s="182" t="str">
        <f>INDEX(Vectors[Description], MATCH(COM.A.Outputs[Vector], Vectors[Code], 0))</f>
        <v>Electricity (supplied to grid)</v>
      </c>
      <c r="E807" s="182"/>
      <c r="F807" s="6109">
        <f>INDEX(F$609:F$620,MATCH(COM.A.Outputs[[#This Row],[Vector]],$B$609:$B$620,0))</f>
        <v>0</v>
      </c>
      <c r="G807" s="6109">
        <f>INDEX(G$609:G$620,MATCH(COM.A.Outputs[[#This Row],[Vector]],$B$609:$B$620,0))</f>
        <v>0</v>
      </c>
      <c r="H807" s="6109">
        <f ca="1">INDEX(H$609:H$620,MATCH(COM.A.Outputs[[#This Row],[Vector]],$B$609:$B$620,0))</f>
        <v>0</v>
      </c>
      <c r="I807" s="6109">
        <f ca="1">INDEX(I$609:I$620,MATCH(COM.A.Outputs[[#This Row],[Vector]],$B$609:$B$620,0))</f>
        <v>0</v>
      </c>
      <c r="J807" s="6109">
        <f ca="1">INDEX(J$609:J$620,MATCH(COM.A.Outputs[[#This Row],[Vector]],$B$609:$B$620,0))</f>
        <v>0</v>
      </c>
      <c r="K807" s="6109">
        <f ca="1">INDEX(K$609:K$620,MATCH(COM.A.Outputs[[#This Row],[Vector]],$B$609:$B$620,0))</f>
        <v>0</v>
      </c>
      <c r="L807" s="6109">
        <f ca="1">INDEX(L$609:L$620,MATCH(COM.A.Outputs[[#This Row],[Vector]],$B$609:$B$620,0))</f>
        <v>0</v>
      </c>
      <c r="M807" s="6109">
        <f ca="1">INDEX(M$609:M$620,MATCH(COM.A.Outputs[[#This Row],[Vector]],$B$609:$B$620,0))</f>
        <v>0</v>
      </c>
      <c r="N807" s="6109">
        <f ca="1">INDEX(N$609:N$620,MATCH(COM.A.Outputs[[#This Row],[Vector]],$B$609:$B$620,0))</f>
        <v>0</v>
      </c>
      <c r="O807" s="6109">
        <f ca="1">INDEX(O$609:O$620,MATCH(COM.A.Outputs[[#This Row],[Vector]],$B$609:$B$620,0))</f>
        <v>0</v>
      </c>
      <c r="P807" s="845"/>
    </row>
    <row r="808" spans="1:16" ht="15.75">
      <c r="A808" s="3"/>
      <c r="B808" s="232"/>
      <c r="C808" s="1295" t="str">
        <f t="shared" si="309"/>
        <v>V.03</v>
      </c>
      <c r="D808" s="182" t="str">
        <f>INDEX(Vectors[Description], MATCH(COM.A.Outputs[Vector], Vectors[Code], 0))</f>
        <v>Solid hydrocarbons</v>
      </c>
      <c r="E808" s="182"/>
      <c r="F808" s="6109">
        <f>INDEX(F$609:F$620,MATCH(COM.A.Outputs[[#This Row],[Vector]],$B$609:$B$620,0))</f>
        <v>-97.485540506097706</v>
      </c>
      <c r="G808" s="6109">
        <f>INDEX(G$609:G$620,MATCH(COM.A.Outputs[[#This Row],[Vector]],$B$609:$B$620,0))</f>
        <v>-106.74725028709499</v>
      </c>
      <c r="H808" s="6109">
        <f ca="1">INDEX(H$609:H$620,MATCH(COM.A.Outputs[[#This Row],[Vector]],$B$609:$B$620,0))</f>
        <v>-111.6801282878402</v>
      </c>
      <c r="I808" s="6109">
        <f ca="1">INDEX(I$609:I$620,MATCH(COM.A.Outputs[[#This Row],[Vector]],$B$609:$B$620,0))</f>
        <v>-116.26125763545414</v>
      </c>
      <c r="J808" s="6109">
        <f ca="1">INDEX(J$609:J$620,MATCH(COM.A.Outputs[[#This Row],[Vector]],$B$609:$B$620,0))</f>
        <v>-117.49329038713861</v>
      </c>
      <c r="K808" s="6109">
        <f ca="1">INDEX(K$609:K$620,MATCH(COM.A.Outputs[[#This Row],[Vector]],$B$609:$B$620,0))</f>
        <v>-114.90073416159723</v>
      </c>
      <c r="L808" s="6109">
        <f ca="1">INDEX(L$609:L$620,MATCH(COM.A.Outputs[[#This Row],[Vector]],$B$609:$B$620,0))</f>
        <v>-107.9239849106381</v>
      </c>
      <c r="M808" s="6109">
        <f ca="1">INDEX(M$609:M$620,MATCH(COM.A.Outputs[[#This Row],[Vector]],$B$609:$B$620,0))</f>
        <v>-95.906088860119212</v>
      </c>
      <c r="N808" s="6109">
        <f ca="1">INDEX(N$609:N$620,MATCH(COM.A.Outputs[[#This Row],[Vector]],$B$609:$B$620,0))</f>
        <v>-78.077539293850776</v>
      </c>
      <c r="O808" s="6109">
        <f ca="1">INDEX(O$609:O$620,MATCH(COM.A.Outputs[[#This Row],[Vector]],$B$609:$B$620,0))</f>
        <v>-53.538827440562244</v>
      </c>
      <c r="P808" s="845"/>
    </row>
    <row r="809" spans="1:16" ht="15.75">
      <c r="A809" s="3"/>
      <c r="B809" s="232"/>
      <c r="C809" s="1295" t="str">
        <f t="shared" si="309"/>
        <v>V.04</v>
      </c>
      <c r="D809" s="182" t="str">
        <f>INDEX(Vectors[Description], MATCH(COM.A.Outputs[Vector], Vectors[Code], 0))</f>
        <v>Liquid hydrocarbons</v>
      </c>
      <c r="E809" s="182"/>
      <c r="F809" s="6109">
        <f>INDEX(F$609:F$620,MATCH(COM.A.Outputs[[#This Row],[Vector]],$B$609:$B$620,0))</f>
        <v>-3.3138531529945108</v>
      </c>
      <c r="G809" s="6109">
        <f>INDEX(G$609:G$620,MATCH(COM.A.Outputs[[#This Row],[Vector]],$B$609:$B$620,0))</f>
        <v>-3.6286890353268055</v>
      </c>
      <c r="H809" s="6109">
        <f ca="1">INDEX(H$609:H$620,MATCH(COM.A.Outputs[[#This Row],[Vector]],$B$609:$B$620,0))</f>
        <v>-3.8480222561857191</v>
      </c>
      <c r="I809" s="6109">
        <f ca="1">INDEX(I$609:I$620,MATCH(COM.A.Outputs[[#This Row],[Vector]],$B$609:$B$620,0))</f>
        <v>-4.0548830601985868</v>
      </c>
      <c r="J809" s="6109">
        <f ca="1">INDEX(J$609:J$620,MATCH(COM.A.Outputs[[#This Row],[Vector]],$B$609:$B$620,0))</f>
        <v>-4.135647427438883</v>
      </c>
      <c r="K809" s="6109">
        <f ca="1">INDEX(K$609:K$620,MATCH(COM.A.Outputs[[#This Row],[Vector]],$B$609:$B$620,0))</f>
        <v>-4.0713966860545661</v>
      </c>
      <c r="L809" s="6109">
        <f ca="1">INDEX(L$609:L$620,MATCH(COM.A.Outputs[[#This Row],[Vector]],$B$609:$B$620,0))</f>
        <v>-3.8398377964479837</v>
      </c>
      <c r="M809" s="6109">
        <f ca="1">INDEX(M$609:M$620,MATCH(COM.A.Outputs[[#This Row],[Vector]],$B$609:$B$620,0))</f>
        <v>-3.4147596393380857</v>
      </c>
      <c r="N809" s="6109">
        <f ca="1">INDEX(N$609:N$620,MATCH(COM.A.Outputs[[#This Row],[Vector]],$B$609:$B$620,0))</f>
        <v>-2.7654066586706709</v>
      </c>
      <c r="O809" s="6109">
        <f ca="1">INDEX(O$609:O$620,MATCH(COM.A.Outputs[[#This Row],[Vector]],$B$609:$B$620,0))</f>
        <v>-1.8557577656769244</v>
      </c>
      <c r="P809" s="845"/>
    </row>
    <row r="810" spans="1:16" ht="15.75" customHeight="1">
      <c r="A810" s="780"/>
      <c r="B810" s="232"/>
      <c r="C810" s="1295" t="str">
        <f t="shared" si="309"/>
        <v>V.05</v>
      </c>
      <c r="D810" s="182" t="str">
        <f>INDEX(Vectors[Description], MATCH(COM.A.Outputs[Vector], Vectors[Code], 0))</f>
        <v>Gaseous hydrocarbons</v>
      </c>
      <c r="E810" s="182"/>
      <c r="F810" s="6109">
        <f>INDEX(F$609:F$620,MATCH(COM.A.Outputs[[#This Row],[Vector]],$B$609:$B$620,0))</f>
        <v>-21.953965566336372</v>
      </c>
      <c r="G810" s="6109">
        <f>INDEX(G$609:G$620,MATCH(COM.A.Outputs[[#This Row],[Vector]],$B$609:$B$620,0))</f>
        <v>-24.03972368555916</v>
      </c>
      <c r="H810" s="6109">
        <f ca="1">INDEX(H$609:H$620,MATCH(COM.A.Outputs[[#This Row],[Vector]],$B$609:$B$620,0))</f>
        <v>-25.615350141683564</v>
      </c>
      <c r="I810" s="6109">
        <f ca="1">INDEX(I$609:I$620,MATCH(COM.A.Outputs[[#This Row],[Vector]],$B$609:$B$620,0))</f>
        <v>-27.277196861984024</v>
      </c>
      <c r="J810" s="6109">
        <f ca="1">INDEX(J$609:J$620,MATCH(COM.A.Outputs[[#This Row],[Vector]],$B$609:$B$620,0))</f>
        <v>-28.295845934690412</v>
      </c>
      <c r="K810" s="6109">
        <f ca="1">INDEX(K$609:K$620,MATCH(COM.A.Outputs[[#This Row],[Vector]],$B$609:$B$620,0))</f>
        <v>-28.573124982862161</v>
      </c>
      <c r="L810" s="6109">
        <f ca="1">INDEX(L$609:L$620,MATCH(COM.A.Outputs[[#This Row],[Vector]],$B$609:$B$620,0))</f>
        <v>-27.992927646748953</v>
      </c>
      <c r="M810" s="6109">
        <f ca="1">INDEX(M$609:M$620,MATCH(COM.A.Outputs[[#This Row],[Vector]],$B$609:$B$620,0))</f>
        <v>-26.418287882505197</v>
      </c>
      <c r="N810" s="6109">
        <f ca="1">INDEX(N$609:N$620,MATCH(COM.A.Outputs[[#This Row],[Vector]],$B$609:$B$620,0))</f>
        <v>-23.688006170314104</v>
      </c>
      <c r="O810" s="6109">
        <f ca="1">INDEX(O$609:O$620,MATCH(COM.A.Outputs[[#This Row],[Vector]],$B$609:$B$620,0))</f>
        <v>-19.612761725891552</v>
      </c>
      <c r="P810" s="845"/>
    </row>
    <row r="811" spans="1:16" ht="15.75" customHeight="1">
      <c r="A811" s="780"/>
      <c r="B811" s="232"/>
      <c r="C811" s="1295" t="str">
        <f t="shared" si="309"/>
        <v>L.01</v>
      </c>
      <c r="D811" s="182" t="str">
        <f>INDEX(Vectors[Description], MATCH(COM.A.Outputs[Vector], Vectors[Code], 0))</f>
        <v>Lighting</v>
      </c>
      <c r="E811" s="182"/>
      <c r="F811" s="6109">
        <f>INDEX(F$609:F$620,MATCH(COM.A.Outputs[[#This Row],[Vector]],$B$609:$B$620,0))</f>
        <v>181.66174163754272</v>
      </c>
      <c r="G811" s="6109">
        <f>INDEX(G$609:G$620,MATCH(COM.A.Outputs[[#This Row],[Vector]],$B$609:$B$620,0))</f>
        <v>198.92069430501229</v>
      </c>
      <c r="H811" s="6109">
        <f ca="1">INDEX(H$609:H$620,MATCH(COM.A.Outputs[[#This Row],[Vector]],$B$609:$B$620,0))</f>
        <v>213.23882080809059</v>
      </c>
      <c r="I811" s="6109">
        <f ca="1">INDEX(I$609:I$620,MATCH(COM.A.Outputs[[#This Row],[Vector]],$B$609:$B$620,0))</f>
        <v>234.41421019418888</v>
      </c>
      <c r="J811" s="6109">
        <f ca="1">INDEX(J$609:J$620,MATCH(COM.A.Outputs[[#This Row],[Vector]],$B$609:$B$620,0))</f>
        <v>258.15905300061718</v>
      </c>
      <c r="K811" s="6109">
        <f ca="1">INDEX(K$609:K$620,MATCH(COM.A.Outputs[[#This Row],[Vector]],$B$609:$B$620,0))</f>
        <v>284.78520367370487</v>
      </c>
      <c r="L811" s="6109">
        <f ca="1">INDEX(L$609:L$620,MATCH(COM.A.Outputs[[#This Row],[Vector]],$B$609:$B$620,0))</f>
        <v>314.64146435644733</v>
      </c>
      <c r="M811" s="6109">
        <f ca="1">INDEX(M$609:M$620,MATCH(COM.A.Outputs[[#This Row],[Vector]],$B$609:$B$620,0))</f>
        <v>348.11795190752429</v>
      </c>
      <c r="N811" s="6109">
        <f ca="1">INDEX(N$609:N$620,MATCH(COM.A.Outputs[[#This Row],[Vector]],$B$609:$B$620,0))</f>
        <v>385.65097981199006</v>
      </c>
      <c r="O811" s="6109">
        <f ca="1">INDEX(O$609:O$620,MATCH(COM.A.Outputs[[#This Row],[Vector]],$B$609:$B$620,0))</f>
        <v>427.72851553735075</v>
      </c>
      <c r="P811" s="845"/>
    </row>
    <row r="812" spans="1:16" ht="15.75" customHeight="1">
      <c r="B812" s="232"/>
      <c r="C812" s="1295" t="str">
        <f t="shared" si="309"/>
        <v>H.01</v>
      </c>
      <c r="D812" s="182" t="str">
        <f>INDEX(Vectors[Description], MATCH(COM.A.Outputs[Vector], Vectors[Code], 0))</f>
        <v>Space Heating</v>
      </c>
      <c r="E812" s="182"/>
      <c r="F812" s="6109">
        <f>INDEX(F$609:F$620,MATCH(COM.A.Outputs[[#This Row],[Vector]],$B$609:$B$620,0))</f>
        <v>45.217714497638852</v>
      </c>
      <c r="G812" s="6109">
        <f>INDEX(G$609:G$620,MATCH(COM.A.Outputs[[#This Row],[Vector]],$B$609:$B$620,0))</f>
        <v>49.513667994567236</v>
      </c>
      <c r="H812" s="6109">
        <f ca="1">INDEX(H$609:H$620,MATCH(COM.A.Outputs[[#This Row],[Vector]],$B$609:$B$620,0))</f>
        <v>52.898540718982858</v>
      </c>
      <c r="I812" s="6109">
        <f ca="1">INDEX(I$609:I$620,MATCH(COM.A.Outputs[[#This Row],[Vector]],$B$609:$B$620,0))</f>
        <v>57.998781067617671</v>
      </c>
      <c r="J812" s="6109">
        <f ca="1">INDEX(J$609:J$620,MATCH(COM.A.Outputs[[#This Row],[Vector]],$B$609:$B$620,0))</f>
        <v>63.751208263059837</v>
      </c>
      <c r="K812" s="6109">
        <f ca="1">INDEX(K$609:K$620,MATCH(COM.A.Outputs[[#This Row],[Vector]],$B$609:$B$620,0))</f>
        <v>70.232885233730798</v>
      </c>
      <c r="L812" s="6109">
        <f ca="1">INDEX(L$609:L$620,MATCH(COM.A.Outputs[[#This Row],[Vector]],$B$609:$B$620,0))</f>
        <v>77.529994171780061</v>
      </c>
      <c r="M812" s="6109">
        <f ca="1">INDEX(M$609:M$620,MATCH(COM.A.Outputs[[#This Row],[Vector]],$B$609:$B$620,0))</f>
        <v>85.73891298073741</v>
      </c>
      <c r="N812" s="6109">
        <f ca="1">INDEX(N$609:N$620,MATCH(COM.A.Outputs[[#This Row],[Vector]],$B$609:$B$620,0))</f>
        <v>94.967418462124641</v>
      </c>
      <c r="O812" s="6109">
        <f ca="1">INDEX(O$609:O$620,MATCH(COM.A.Outputs[[#This Row],[Vector]],$B$609:$B$620,0))</f>
        <v>105.33603112318575</v>
      </c>
      <c r="P812" s="845"/>
    </row>
    <row r="813" spans="1:16" ht="15.75" customHeight="1">
      <c r="B813" s="232"/>
      <c r="C813" s="1295" t="str">
        <f t="shared" si="309"/>
        <v>H.02</v>
      </c>
      <c r="D813" s="182" t="str">
        <f>INDEX(Vectors[Description], MATCH(COM.A.Outputs[Vector], Vectors[Code], 0))</f>
        <v>Water Heating</v>
      </c>
      <c r="E813" s="182"/>
      <c r="F813" s="6109">
        <f>INDEX(F$609:F$620,MATCH(COM.A.Outputs[[#This Row],[Vector]],$B$609:$B$620,0))</f>
        <v>31.577350492689618</v>
      </c>
      <c r="G813" s="6109">
        <f>INDEX(G$609:G$620,MATCH(COM.A.Outputs[[#This Row],[Vector]],$B$609:$B$620,0))</f>
        <v>34.577387774093708</v>
      </c>
      <c r="H813" s="6109">
        <f ca="1">INDEX(H$609:H$620,MATCH(COM.A.Outputs[[#This Row],[Vector]],$B$609:$B$620,0))</f>
        <v>37.800533532850018</v>
      </c>
      <c r="I813" s="6109">
        <f ca="1">INDEX(I$609:I$620,MATCH(COM.A.Outputs[[#This Row],[Vector]],$B$609:$B$620,0))</f>
        <v>42.465885960095953</v>
      </c>
      <c r="J813" s="6109">
        <f ca="1">INDEX(J$609:J$620,MATCH(COM.A.Outputs[[#This Row],[Vector]],$B$609:$B$620,0))</f>
        <v>47.706431340818057</v>
      </c>
      <c r="K813" s="6109">
        <f ca="1">INDEX(K$609:K$620,MATCH(COM.A.Outputs[[#This Row],[Vector]],$B$609:$B$620,0))</f>
        <v>53.593016409059018</v>
      </c>
      <c r="L813" s="6109">
        <f ca="1">INDEX(L$609:L$620,MATCH(COM.A.Outputs[[#This Row],[Vector]],$B$609:$B$620,0))</f>
        <v>60.205206244142197</v>
      </c>
      <c r="M813" s="6109">
        <f ca="1">INDEX(M$609:M$620,MATCH(COM.A.Outputs[[#This Row],[Vector]],$B$609:$B$620,0))</f>
        <v>67.632356243424539</v>
      </c>
      <c r="N813" s="6109">
        <f ca="1">INDEX(N$609:N$620,MATCH(COM.A.Outputs[[#This Row],[Vector]],$B$609:$B$620,0))</f>
        <v>75.974815797409249</v>
      </c>
      <c r="O813" s="6109">
        <f ca="1">INDEX(O$609:O$620,MATCH(COM.A.Outputs[[#This Row],[Vector]],$B$609:$B$620,0))</f>
        <v>85.345279836313892</v>
      </c>
      <c r="P813" s="845"/>
    </row>
    <row r="814" spans="1:16" ht="15.75" customHeight="1">
      <c r="B814" s="232"/>
      <c r="C814" s="1295" t="str">
        <f t="shared" si="309"/>
        <v>H.03</v>
      </c>
      <c r="D814" s="182" t="str">
        <f>INDEX(Vectors[Description], MATCH(COM.A.Outputs[Vector], Vectors[Code], 0))</f>
        <v>Refrigeration</v>
      </c>
      <c r="E814" s="182"/>
      <c r="F814" s="6109">
        <f>INDEX(F$609:F$620,MATCH(COM.A.Outputs[[#This Row],[Vector]],$B$609:$B$620,0))</f>
        <v>7.3604096683643041</v>
      </c>
      <c r="G814" s="6109">
        <f>INDEX(G$609:G$620,MATCH(COM.A.Outputs[[#This Row],[Vector]],$B$609:$B$620,0))</f>
        <v>8.0596926375485651</v>
      </c>
      <c r="H814" s="6109">
        <f ca="1">INDEX(H$609:H$620,MATCH(COM.A.Outputs[[#This Row],[Vector]],$B$609:$B$620,0))</f>
        <v>8.8109802799614236</v>
      </c>
      <c r="I814" s="6109">
        <f ca="1">INDEX(I$609:I$620,MATCH(COM.A.Outputs[[#This Row],[Vector]],$B$609:$B$620,0))</f>
        <v>9.8984339319002572</v>
      </c>
      <c r="J814" s="6109">
        <f ca="1">INDEX(J$609:J$620,MATCH(COM.A.Outputs[[#This Row],[Vector]],$B$609:$B$620,0))</f>
        <v>11.119960129821731</v>
      </c>
      <c r="K814" s="6109">
        <f ca="1">INDEX(K$609:K$620,MATCH(COM.A.Outputs[[#This Row],[Vector]],$B$609:$B$620,0))</f>
        <v>12.492072640019835</v>
      </c>
      <c r="L814" s="6109">
        <f ca="1">INDEX(L$609:L$620,MATCH(COM.A.Outputs[[#This Row],[Vector]],$B$609:$B$620,0))</f>
        <v>14.033317400325913</v>
      </c>
      <c r="M814" s="6109">
        <f ca="1">INDEX(M$609:M$620,MATCH(COM.A.Outputs[[#This Row],[Vector]],$B$609:$B$620,0))</f>
        <v>15.764522387766689</v>
      </c>
      <c r="N814" s="6109">
        <f ca="1">INDEX(N$609:N$620,MATCH(COM.A.Outputs[[#This Row],[Vector]],$B$609:$B$620,0))</f>
        <v>17.70907818491321</v>
      </c>
      <c r="O814" s="6109">
        <f ca="1">INDEX(O$609:O$620,MATCH(COM.A.Outputs[[#This Row],[Vector]],$B$609:$B$620,0))</f>
        <v>19.893253013798265</v>
      </c>
      <c r="P814" s="845"/>
    </row>
    <row r="815" spans="1:16" ht="15.75" customHeight="1">
      <c r="B815" s="232"/>
      <c r="C815" s="1295" t="str">
        <f t="shared" si="309"/>
        <v>H.04</v>
      </c>
      <c r="D815" s="182" t="str">
        <f>INDEX(Vectors[Description], MATCH(COM.A.Outputs[Vector], Vectors[Code], 0))</f>
        <v>Cooling</v>
      </c>
      <c r="E815" s="182"/>
      <c r="F815" s="6109">
        <f>INDEX(F$609:F$620,MATCH(COM.A.Outputs[[#This Row],[Vector]],$B$609:$B$620,0))</f>
        <v>82.184767358508353</v>
      </c>
      <c r="G815" s="6109">
        <f>INDEX(G$609:G$620,MATCH(COM.A.Outputs[[#This Row],[Vector]],$B$609:$B$620,0))</f>
        <v>89.992812118189107</v>
      </c>
      <c r="H815" s="6109">
        <f ca="1">INDEX(H$609:H$620,MATCH(COM.A.Outputs[[#This Row],[Vector]],$B$609:$B$620,0))</f>
        <v>96.144935914910064</v>
      </c>
      <c r="I815" s="6109">
        <f ca="1">INDEX(I$609:I$620,MATCH(COM.A.Outputs[[#This Row],[Vector]],$B$609:$B$620,0))</f>
        <v>105.41479997552987</v>
      </c>
      <c r="J815" s="6109">
        <f ca="1">INDEX(J$609:J$620,MATCH(COM.A.Outputs[[#This Row],[Vector]],$B$609:$B$620,0))</f>
        <v>115.87003629289966</v>
      </c>
      <c r="K815" s="6109">
        <f ca="1">INDEX(K$609:K$620,MATCH(COM.A.Outputs[[#This Row],[Vector]],$B$609:$B$620,0))</f>
        <v>127.65070941726576</v>
      </c>
      <c r="L815" s="6109">
        <f ca="1">INDEX(L$609:L$620,MATCH(COM.A.Outputs[[#This Row],[Vector]],$B$609:$B$620,0))</f>
        <v>140.91345847758339</v>
      </c>
      <c r="M815" s="6109">
        <f ca="1">INDEX(M$609:M$620,MATCH(COM.A.Outputs[[#This Row],[Vector]],$B$609:$B$620,0))</f>
        <v>155.83345366252956</v>
      </c>
      <c r="N815" s="6109">
        <f ca="1">INDEX(N$609:N$620,MATCH(COM.A.Outputs[[#This Row],[Vector]],$B$609:$B$620,0))</f>
        <v>172.60658305397931</v>
      </c>
      <c r="O815" s="6109">
        <f ca="1">INDEX(O$609:O$620,MATCH(COM.A.Outputs[[#This Row],[Vector]],$B$609:$B$620,0))</f>
        <v>191.45189686178549</v>
      </c>
      <c r="P815" s="845"/>
    </row>
    <row r="816" spans="1:16" ht="15.75" customHeight="1">
      <c r="B816" s="232"/>
      <c r="C816" s="1295" t="str">
        <f t="shared" si="309"/>
        <v>Z.02</v>
      </c>
      <c r="D816" s="182" t="str">
        <f>INDEX(Vectors[Description], MATCH(COM.A.Outputs[Vector], Vectors[Code], 0))</f>
        <v>Other Use</v>
      </c>
      <c r="E816" s="182"/>
      <c r="F816" s="6109">
        <f>INDEX(F$609:F$620,MATCH(COM.A.Outputs[[#This Row],[Vector]],$B$609:$B$620,0))</f>
        <v>33.998897336260399</v>
      </c>
      <c r="G816" s="6109">
        <f>INDEX(G$609:G$620,MATCH(COM.A.Outputs[[#This Row],[Vector]],$B$609:$B$620,0))</f>
        <v>37.22899606031342</v>
      </c>
      <c r="H816" s="6109">
        <f ca="1">INDEX(H$609:H$620,MATCH(COM.A.Outputs[[#This Row],[Vector]],$B$609:$B$620,0))</f>
        <v>40.699312601820864</v>
      </c>
      <c r="I816" s="6109">
        <f ca="1">INDEX(I$609:I$620,MATCH(COM.A.Outputs[[#This Row],[Vector]],$B$609:$B$620,0))</f>
        <v>45.722433152993403</v>
      </c>
      <c r="J816" s="6109">
        <f ca="1">INDEX(J$609:J$620,MATCH(COM.A.Outputs[[#This Row],[Vector]],$B$609:$B$620,0))</f>
        <v>51.364856016381935</v>
      </c>
      <c r="K816" s="6109">
        <f ca="1">INDEX(K$609:K$620,MATCH(COM.A.Outputs[[#This Row],[Vector]],$B$609:$B$620,0))</f>
        <v>57.702860892459839</v>
      </c>
      <c r="L816" s="6109">
        <f ca="1">INDEX(L$609:L$620,MATCH(COM.A.Outputs[[#This Row],[Vector]],$B$609:$B$620,0))</f>
        <v>64.822114403703665</v>
      </c>
      <c r="M816" s="6109">
        <f ca="1">INDEX(M$609:M$620,MATCH(COM.A.Outputs[[#This Row],[Vector]],$B$609:$B$620,0))</f>
        <v>72.818824272857057</v>
      </c>
      <c r="N816" s="6109">
        <f ca="1">INDEX(N$609:N$620,MATCH(COM.A.Outputs[[#This Row],[Vector]],$B$609:$B$620,0))</f>
        <v>81.80103530330733</v>
      </c>
      <c r="O816" s="6109">
        <f ca="1">INDEX(O$609:O$620,MATCH(COM.A.Outputs[[#This Row],[Vector]],$B$609:$B$620,0))</f>
        <v>91.890084570616594</v>
      </c>
      <c r="P816" s="845"/>
    </row>
    <row r="817" spans="2:16" ht="15.75" customHeight="1">
      <c r="B817" s="232"/>
      <c r="C817" s="1295" t="str">
        <f t="shared" si="309"/>
        <v>K.01</v>
      </c>
      <c r="D817" s="182" t="str">
        <f>INDEX(Vectors[Description], MATCH(COM.A.Outputs[Vector], Vectors[Code], 0))</f>
        <v>Cooking</v>
      </c>
      <c r="E817" s="182"/>
      <c r="F817" s="6109">
        <f>INDEX(F$609:F$620,MATCH(COM.A.Outputs[[#This Row],[Vector]],$B$609:$B$620,0))</f>
        <v>0.29916376652244042</v>
      </c>
      <c r="G817" s="6109">
        <f>INDEX(G$609:G$620,MATCH(COM.A.Outputs[[#This Row],[Vector]],$B$609:$B$620,0))</f>
        <v>0.32758611478184785</v>
      </c>
      <c r="H817" s="6109">
        <f ca="1">INDEX(H$609:H$620,MATCH(COM.A.Outputs[[#This Row],[Vector]],$B$609:$B$620,0))</f>
        <v>0.358122192387966</v>
      </c>
      <c r="I817" s="6109">
        <f ca="1">INDEX(I$609:I$620,MATCH(COM.A.Outputs[[#This Row],[Vector]],$B$609:$B$620,0))</f>
        <v>0.40232173359433226</v>
      </c>
      <c r="J817" s="6109">
        <f ca="1">INDEX(J$609:J$620,MATCH(COM.A.Outputs[[#This Row],[Vector]],$B$609:$B$620,0))</f>
        <v>0.45197065189390762</v>
      </c>
      <c r="K817" s="6109">
        <f ca="1">INDEX(K$609:K$620,MATCH(COM.A.Outputs[[#This Row],[Vector]],$B$609:$B$620,0))</f>
        <v>0.50774014912824394</v>
      </c>
      <c r="L817" s="6109">
        <f ca="1">INDEX(L$609:L$620,MATCH(COM.A.Outputs[[#This Row],[Vector]],$B$609:$B$620,0))</f>
        <v>0.57038402472771288</v>
      </c>
      <c r="M817" s="6109">
        <f ca="1">INDEX(M$609:M$620,MATCH(COM.A.Outputs[[#This Row],[Vector]],$B$609:$B$620,0))</f>
        <v>0.64074883157960005</v>
      </c>
      <c r="N817" s="6109">
        <f ca="1">INDEX(N$609:N$620,MATCH(COM.A.Outputs[[#This Row],[Vector]],$B$609:$B$620,0))</f>
        <v>0.7197852796441383</v>
      </c>
      <c r="O817" s="6109">
        <f ca="1">INDEX(O$609:O$620,MATCH(COM.A.Outputs[[#This Row],[Vector]],$B$609:$B$620,0))</f>
        <v>0.80856104050446675</v>
      </c>
      <c r="P817" s="845"/>
    </row>
    <row r="818" spans="2:16" s="2316" customFormat="1" ht="15.75" customHeight="1">
      <c r="B818" s="232"/>
      <c r="C818" s="1295" t="s">
        <v>27</v>
      </c>
      <c r="D818" s="182" t="str">
        <f>INDEX(Vectors[Description], MATCH(COM.A.Outputs[Vector], Vectors[Code], 0))</f>
        <v>Conversion losses</v>
      </c>
      <c r="E818" s="182"/>
      <c r="F818" s="6109">
        <f>-F621</f>
        <v>-154.48938094044018</v>
      </c>
      <c r="G818" s="6109">
        <f>-G621</f>
        <v>-169.16679672013512</v>
      </c>
      <c r="H818" s="6109">
        <f t="shared" ref="H818:O818" ca="1" si="310">-H621</f>
        <v>-183.62098837546034</v>
      </c>
      <c r="I818" s="6109">
        <f t="shared" ca="1" si="310"/>
        <v>-207.27919715602144</v>
      </c>
      <c r="J818" s="6109">
        <f t="shared" ca="1" si="310"/>
        <v>-237.00068908272419</v>
      </c>
      <c r="K818" s="6109">
        <f t="shared" ca="1" si="310"/>
        <v>-273.5692854596748</v>
      </c>
      <c r="L818" s="6109">
        <f t="shared" ca="1" si="310"/>
        <v>-317.88375007793263</v>
      </c>
      <c r="M818" s="6109">
        <f t="shared" ca="1" si="310"/>
        <v>-370.9739553086381</v>
      </c>
      <c r="N818" s="6109">
        <f t="shared" ca="1" si="310"/>
        <v>-434.01926783826048</v>
      </c>
      <c r="O818" s="6109">
        <f t="shared" ca="1" si="310"/>
        <v>-508.36945320117172</v>
      </c>
      <c r="P818" s="845"/>
    </row>
    <row r="819" spans="2:16" ht="15.75" customHeight="1">
      <c r="B819" s="232"/>
      <c r="C819" s="4558" t="s">
        <v>104</v>
      </c>
      <c r="D819" s="4558"/>
      <c r="E819" s="4561" t="str">
        <f>Preferences.EnergyUnits</f>
        <v>PJ</v>
      </c>
      <c r="F819" s="4608">
        <f t="shared" ref="F819:O819" si="311">SUBTOTAL(109,F806:F818)</f>
        <v>0</v>
      </c>
      <c r="G819" s="4608">
        <f t="shared" si="311"/>
        <v>0</v>
      </c>
      <c r="H819" s="4608">
        <f t="shared" ca="1" si="311"/>
        <v>0</v>
      </c>
      <c r="I819" s="4608">
        <f t="shared" ca="1" si="311"/>
        <v>0</v>
      </c>
      <c r="J819" s="4608">
        <f t="shared" ca="1" si="311"/>
        <v>0</v>
      </c>
      <c r="K819" s="4608">
        <f t="shared" ca="1" si="311"/>
        <v>0</v>
      </c>
      <c r="L819" s="4608">
        <f t="shared" ca="1" si="311"/>
        <v>0</v>
      </c>
      <c r="M819" s="4608">
        <f t="shared" ca="1" si="311"/>
        <v>0</v>
      </c>
      <c r="N819" s="4608">
        <f t="shared" ca="1" si="311"/>
        <v>0</v>
      </c>
      <c r="O819" s="4608">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COM.A.Emissions[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COM.A.Emissions[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COM.A.Emissions[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COM.A.Emissions[2006])</f>
        <v>11.310961124883137</v>
      </c>
      <c r="G830" s="320">
        <f>SUBTOTAL(109,COM.A.Emissions[2010])</f>
        <v>12.385570125756018</v>
      </c>
      <c r="H830" s="320">
        <f ca="1">SUBTOTAL(109,COM.A.Emissions[2015])</f>
        <v>12.99424117516223</v>
      </c>
      <c r="I830" s="320">
        <f ca="1">SUBTOTAL(109,COM.A.Emissions[2020])</f>
        <v>13.571403864599793</v>
      </c>
      <c r="J830" s="320">
        <f ca="1">SUBTOTAL(109,COM.A.Emissions[2025])</f>
        <v>13.76394086090971</v>
      </c>
      <c r="K830" s="320">
        <f ca="1">SUBTOTAL(109,COM.A.Emissions[2030])</f>
        <v>13.516659960020178</v>
      </c>
      <c r="L830" s="320">
        <f ca="1">SUBTOTAL(109,COM.A.Emissions[2035])</f>
        <v>12.764568191600189</v>
      </c>
      <c r="M830" s="320">
        <f ca="1">SUBTOTAL(109,COM.A.Emissions[2040])</f>
        <v>11.43132102345322</v>
      </c>
      <c r="N830" s="320">
        <f ca="1">SUBTOTAL(109,COM.A.Emissions[2045])</f>
        <v>9.4274402002979354</v>
      </c>
      <c r="O830" s="320">
        <f ca="1">SUBTOTAL(109,COM.A.Emissions[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Res.H.Emissions254[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Res.H.Emissions254[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Res.H.Emissions254[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Res.H.Emissions254[2006])</f>
        <v>11.310961124883137</v>
      </c>
      <c r="G839" s="320">
        <f>SUBTOTAL(109,Res.H.Emissions254[2010])</f>
        <v>12.385570125756018</v>
      </c>
      <c r="H839" s="320">
        <f ca="1">SUBTOTAL(109,Res.H.Emissions254[2015])</f>
        <v>12.99424117516223</v>
      </c>
      <c r="I839" s="320">
        <f ca="1">SUBTOTAL(109,Res.H.Emissions254[2020])</f>
        <v>13.571403864599793</v>
      </c>
      <c r="J839" s="320">
        <f ca="1">SUBTOTAL(109,Res.H.Emissions254[2025])</f>
        <v>13.76394086090971</v>
      </c>
      <c r="K839" s="320">
        <f ca="1">SUBTOTAL(109,Res.H.Emissions254[2030])</f>
        <v>13.516659960020178</v>
      </c>
      <c r="L839" s="320">
        <f ca="1">SUBTOTAL(109,Res.H.Emissions254[2035])</f>
        <v>12.764568191600189</v>
      </c>
      <c r="M839" s="320">
        <f ca="1">SUBTOTAL(109,Res.H.Emissions254[2040])</f>
        <v>11.43132102345322</v>
      </c>
      <c r="N839" s="320">
        <f ca="1">SUBTOTAL(109,Res.H.Emissions254[2045])</f>
        <v>9.4274402002979354</v>
      </c>
      <c r="O839" s="320">
        <f ca="1">SUBTOTAL(109,Res.H.Emissions254[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24</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3" t="s">
        <v>1001</v>
      </c>
      <c r="G846" s="3933" t="s">
        <v>221</v>
      </c>
      <c r="H846" s="3933" t="s">
        <v>247</v>
      </c>
      <c r="I846" s="3933" t="s">
        <v>248</v>
      </c>
      <c r="J846" s="3933" t="s">
        <v>249</v>
      </c>
      <c r="K846" s="3933" t="s">
        <v>250</v>
      </c>
      <c r="L846" s="3933" t="s">
        <v>251</v>
      </c>
      <c r="M846" s="3933" t="s">
        <v>252</v>
      </c>
      <c r="N846" s="3933" t="s">
        <v>253</v>
      </c>
      <c r="O846" s="3933" t="s">
        <v>254</v>
      </c>
      <c r="P846" s="913"/>
    </row>
    <row r="847" spans="2:22" ht="15.75">
      <c r="B847" s="3931"/>
      <c r="C847" s="3931"/>
      <c r="D847" s="3931"/>
      <c r="E847" s="3931"/>
      <c r="F847" s="3931"/>
      <c r="G847" s="3931"/>
      <c r="H847" s="3931"/>
      <c r="I847" s="3931"/>
      <c r="J847" s="3931"/>
      <c r="K847" s="3931"/>
      <c r="L847" s="3931"/>
      <c r="M847" s="3931"/>
      <c r="N847" s="3931"/>
      <c r="O847" s="3931"/>
      <c r="P847" s="913"/>
    </row>
    <row r="848" spans="2:22" ht="15.75">
      <c r="B848" s="3932"/>
      <c r="C848" s="656"/>
      <c r="D848" s="913" t="s">
        <v>35</v>
      </c>
      <c r="E848" s="913"/>
      <c r="F848" s="6110">
        <f>F561+F570+F571</f>
        <v>38.73847809217078</v>
      </c>
      <c r="G848" s="6110">
        <f t="shared" ref="G848:O848" si="316">G561+G570+G571</f>
        <v>42.418865353548945</v>
      </c>
      <c r="H848" s="6110">
        <f t="shared" ca="1" si="316"/>
        <v>45.422120264690321</v>
      </c>
      <c r="I848" s="6110">
        <f t="shared" ca="1" si="316"/>
        <v>50.025205869953311</v>
      </c>
      <c r="J848" s="6110">
        <f t="shared" ca="1" si="316"/>
        <v>55.333836426223719</v>
      </c>
      <c r="K848" s="6110">
        <f t="shared" ca="1" si="316"/>
        <v>61.433261980867613</v>
      </c>
      <c r="L848" s="6110">
        <f t="shared" ca="1" si="316"/>
        <v>68.419618535199888</v>
      </c>
      <c r="M848" s="6110">
        <f t="shared" ca="1" si="316"/>
        <v>76.40130237787919</v>
      </c>
      <c r="N848" s="6110">
        <f t="shared" ca="1" si="316"/>
        <v>85.500516800159104</v>
      </c>
      <c r="O848" s="6110">
        <f t="shared" ca="1" si="316"/>
        <v>95.85501268241903</v>
      </c>
      <c r="P848" s="913"/>
    </row>
    <row r="849" spans="2:16" s="2316" customFormat="1" ht="15.75">
      <c r="B849" s="3932"/>
      <c r="C849" s="656"/>
      <c r="D849" s="913" t="s">
        <v>37</v>
      </c>
      <c r="E849" s="913"/>
      <c r="F849" s="6110">
        <f>F569</f>
        <v>62.683050169787911</v>
      </c>
      <c r="G849" s="6110">
        <f t="shared" ref="G849:O849" si="317">G569</f>
        <v>68.638315082372102</v>
      </c>
      <c r="H849" s="6110">
        <f t="shared" ca="1" si="317"/>
        <v>71.26772882355101</v>
      </c>
      <c r="I849" s="6110">
        <f t="shared" ca="1" si="317"/>
        <v>73.676380755829371</v>
      </c>
      <c r="J849" s="6110">
        <f t="shared" ca="1" si="317"/>
        <v>74.060216263813231</v>
      </c>
      <c r="K849" s="6110">
        <f t="shared" ca="1" si="317"/>
        <v>72.142429167407144</v>
      </c>
      <c r="L849" s="6110">
        <f t="shared" ca="1" si="317"/>
        <v>67.597539641595304</v>
      </c>
      <c r="M849" s="6110">
        <f t="shared" ca="1" si="317"/>
        <v>60.043866286528527</v>
      </c>
      <c r="N849" s="6110">
        <f t="shared" ca="1" si="317"/>
        <v>49.034900990042921</v>
      </c>
      <c r="O849" s="6110">
        <f t="shared" ca="1" si="317"/>
        <v>34.049432852228769</v>
      </c>
      <c r="P849" s="913"/>
    </row>
    <row r="850" spans="2:16" s="2316" customFormat="1" ht="15.75">
      <c r="B850" s="3932"/>
      <c r="C850" s="656"/>
      <c r="D850" s="913"/>
      <c r="E850" s="913"/>
      <c r="F850" s="3934"/>
      <c r="G850" s="3934"/>
      <c r="H850" s="3934"/>
      <c r="I850" s="3934"/>
      <c r="J850" s="3934"/>
      <c r="K850" s="3934"/>
      <c r="L850" s="3934"/>
      <c r="M850" s="3934"/>
      <c r="N850" s="3934"/>
      <c r="O850" s="3934"/>
      <c r="P850" s="913"/>
    </row>
    <row r="851" spans="2:16" ht="15.75">
      <c r="B851" s="3932"/>
      <c r="C851" s="913"/>
      <c r="D851" s="913"/>
      <c r="E851" s="913"/>
      <c r="F851" s="913"/>
      <c r="G851" s="913"/>
      <c r="H851" s="913"/>
      <c r="I851" s="913"/>
      <c r="J851" s="913"/>
      <c r="K851" s="913"/>
      <c r="L851" s="913"/>
      <c r="M851" s="913"/>
      <c r="N851" s="913"/>
      <c r="O851" s="913"/>
      <c r="P851" s="913"/>
    </row>
    <row r="852" spans="2:16" ht="15.75">
      <c r="B852" s="3932"/>
      <c r="C852" s="913"/>
      <c r="D852" s="913"/>
      <c r="E852" s="913"/>
      <c r="F852" s="3931"/>
      <c r="G852" s="3931"/>
      <c r="H852" s="3931"/>
      <c r="I852" s="3931"/>
      <c r="J852" s="3931"/>
      <c r="K852" s="3931"/>
      <c r="L852" s="3931"/>
      <c r="M852" s="3931"/>
      <c r="N852" s="3931"/>
      <c r="O852" s="3931"/>
      <c r="P852" s="3931"/>
    </row>
    <row r="853" spans="2:16" ht="15.75">
      <c r="B853" s="3932"/>
      <c r="C853" s="913"/>
      <c r="D853" s="913"/>
      <c r="E853" s="913"/>
      <c r="F853" s="3931"/>
      <c r="G853" s="3931"/>
      <c r="H853" s="3931"/>
      <c r="I853" s="3931"/>
      <c r="J853" s="3931"/>
      <c r="K853" s="3931"/>
      <c r="L853" s="3931"/>
      <c r="M853" s="3931"/>
      <c r="N853" s="3931"/>
      <c r="O853" s="3931"/>
      <c r="P853" s="3931"/>
    </row>
    <row r="854" spans="2:16" ht="15.75">
      <c r="B854" s="3932"/>
      <c r="C854" s="656" t="s">
        <v>3325</v>
      </c>
      <c r="D854" s="3931"/>
      <c r="E854" s="3931"/>
      <c r="F854" s="3931"/>
      <c r="G854" s="3931"/>
      <c r="H854" s="3931"/>
      <c r="I854" s="3931"/>
      <c r="J854" s="3931"/>
      <c r="K854" s="3931"/>
      <c r="L854" s="3931"/>
      <c r="M854" s="3931"/>
      <c r="N854" s="3931"/>
      <c r="O854" s="3931"/>
      <c r="P854" s="3931"/>
    </row>
    <row r="855" spans="2:16" ht="15.75">
      <c r="B855" s="3932"/>
      <c r="C855" s="913"/>
      <c r="D855" s="3931"/>
      <c r="E855" s="3931"/>
      <c r="F855" s="3931"/>
      <c r="G855" s="3931"/>
      <c r="H855" s="3931"/>
      <c r="I855" s="3931"/>
      <c r="J855" s="3931"/>
      <c r="K855" s="3931"/>
      <c r="L855" s="3931"/>
      <c r="M855" s="3931"/>
      <c r="N855" s="3931"/>
      <c r="O855" s="3931"/>
      <c r="P855" s="3931"/>
    </row>
    <row r="856" spans="2:16" ht="15.75">
      <c r="B856" s="3932"/>
      <c r="C856" s="913" t="s">
        <v>1050</v>
      </c>
      <c r="D856" s="913" t="s">
        <v>60</v>
      </c>
      <c r="E856" s="913" t="s">
        <v>172</v>
      </c>
      <c r="F856" s="3933" t="s">
        <v>1001</v>
      </c>
      <c r="G856" s="3933" t="s">
        <v>221</v>
      </c>
      <c r="H856" s="3933" t="s">
        <v>247</v>
      </c>
      <c r="I856" s="3933" t="s">
        <v>248</v>
      </c>
      <c r="J856" s="3933" t="s">
        <v>249</v>
      </c>
      <c r="K856" s="3933" t="s">
        <v>250</v>
      </c>
      <c r="L856" s="3933" t="s">
        <v>251</v>
      </c>
      <c r="M856" s="913" t="s">
        <v>252</v>
      </c>
      <c r="N856" s="913" t="s">
        <v>253</v>
      </c>
      <c r="O856" s="913" t="s">
        <v>254</v>
      </c>
      <c r="P856" s="3931"/>
    </row>
    <row r="857" spans="2:16" ht="15.75">
      <c r="B857" s="3932"/>
      <c r="C857" s="656"/>
      <c r="D857" s="913" t="s">
        <v>35</v>
      </c>
      <c r="E857" s="913"/>
      <c r="F857" s="6110">
        <f t="shared" ref="F857:O857" si="318">F574+F581+F588+F589+F585+F590+F597+F602</f>
        <v>66.31882649948713</v>
      </c>
      <c r="G857" s="6110">
        <f t="shared" si="318"/>
        <v>72.61951192284117</v>
      </c>
      <c r="H857" s="6110">
        <f t="shared" ca="1" si="318"/>
        <v>79.764636723143639</v>
      </c>
      <c r="I857" s="6110">
        <f t="shared" ca="1" si="318"/>
        <v>91.419125432308903</v>
      </c>
      <c r="J857" s="6110">
        <f t="shared" ca="1" si="318"/>
        <v>106.16420643727648</v>
      </c>
      <c r="K857" s="6110">
        <f t="shared" ca="1" si="318"/>
        <v>124.41668514431197</v>
      </c>
      <c r="L857" s="6110">
        <f t="shared" ca="1" si="318"/>
        <v>146.65582011174274</v>
      </c>
      <c r="M857" s="6110">
        <f t="shared" ca="1" si="318"/>
        <v>173.43237621793941</v>
      </c>
      <c r="N857" s="6110">
        <f t="shared" ca="1" si="318"/>
        <v>205.37895913211281</v>
      </c>
      <c r="O857" s="6110">
        <f t="shared" ca="1" si="318"/>
        <v>243.22180916783373</v>
      </c>
      <c r="P857" s="3931"/>
    </row>
    <row r="858" spans="2:16" ht="15.75">
      <c r="B858" s="3932"/>
      <c r="C858" s="656"/>
      <c r="D858" s="913" t="s">
        <v>37</v>
      </c>
      <c r="E858" s="913"/>
      <c r="F858" s="6110">
        <f t="shared" ref="F858:O858" si="319">F586+F600</f>
        <v>34.802490336309795</v>
      </c>
      <c r="G858" s="6110">
        <f t="shared" si="319"/>
        <v>38.108935204722883</v>
      </c>
      <c r="H858" s="6110">
        <f t="shared" si="319"/>
        <v>40.412399464289201</v>
      </c>
      <c r="I858" s="6110">
        <f t="shared" si="319"/>
        <v>42.584876879624765</v>
      </c>
      <c r="J858" s="6110">
        <f t="shared" si="319"/>
        <v>43.43307412332539</v>
      </c>
      <c r="K858" s="6110">
        <f t="shared" si="319"/>
        <v>42.758304994190091</v>
      </c>
      <c r="L858" s="6110">
        <f t="shared" si="319"/>
        <v>40.326445269042786</v>
      </c>
      <c r="M858" s="6110">
        <f t="shared" si="319"/>
        <v>35.862222573590692</v>
      </c>
      <c r="N858" s="6110">
        <f t="shared" si="319"/>
        <v>29.042638303807848</v>
      </c>
      <c r="O858" s="6110">
        <f t="shared" si="319"/>
        <v>19.489394588333472</v>
      </c>
      <c r="P858" s="3931"/>
    </row>
    <row r="859" spans="2:16" ht="15.75">
      <c r="B859" s="3932"/>
      <c r="C859" s="656"/>
      <c r="D859" s="913" t="s">
        <v>39</v>
      </c>
      <c r="E859" s="913"/>
      <c r="F859" s="6110">
        <f t="shared" ref="F859:O859" si="320">F601+F604+F606</f>
        <v>3.3138531529945108</v>
      </c>
      <c r="G859" s="6110">
        <f t="shared" si="320"/>
        <v>3.6286890353268055</v>
      </c>
      <c r="H859" s="6110">
        <f t="shared" si="320"/>
        <v>3.8480222561857191</v>
      </c>
      <c r="I859" s="6110">
        <f t="shared" si="320"/>
        <v>4.0548830601985868</v>
      </c>
      <c r="J859" s="6110">
        <f t="shared" si="320"/>
        <v>4.135647427438883</v>
      </c>
      <c r="K859" s="6110">
        <f t="shared" si="320"/>
        <v>4.0713966860545661</v>
      </c>
      <c r="L859" s="6110">
        <f t="shared" si="320"/>
        <v>3.8398377964479837</v>
      </c>
      <c r="M859" s="6110">
        <f t="shared" si="320"/>
        <v>3.4147596393380857</v>
      </c>
      <c r="N859" s="6110">
        <f t="shared" si="320"/>
        <v>2.7654066586706709</v>
      </c>
      <c r="O859" s="6110">
        <f t="shared" si="320"/>
        <v>1.8557577656769244</v>
      </c>
      <c r="P859" s="3931"/>
    </row>
    <row r="860" spans="2:16" ht="15.75">
      <c r="B860" s="3932"/>
      <c r="C860" s="656"/>
      <c r="D860" s="913" t="s">
        <v>40</v>
      </c>
      <c r="E860" s="913"/>
      <c r="F860" s="6110">
        <f t="shared" ref="F860:O860" si="321">F603+F605+F573+F587</f>
        <v>21.953965566336375</v>
      </c>
      <c r="G860" s="6110">
        <f t="shared" si="321"/>
        <v>24.03972368555916</v>
      </c>
      <c r="H860" s="6110">
        <f t="shared" si="321"/>
        <v>25.615350141683567</v>
      </c>
      <c r="I860" s="6110">
        <f t="shared" si="321"/>
        <v>27.277196861984024</v>
      </c>
      <c r="J860" s="6110">
        <f t="shared" si="321"/>
        <v>28.295845934690412</v>
      </c>
      <c r="K860" s="6110">
        <f t="shared" si="321"/>
        <v>28.573124982862161</v>
      </c>
      <c r="L860" s="6110">
        <f t="shared" si="321"/>
        <v>27.992927646748953</v>
      </c>
      <c r="M860" s="6110">
        <f t="shared" si="321"/>
        <v>26.418287882505197</v>
      </c>
      <c r="N860" s="6110">
        <f t="shared" si="321"/>
        <v>23.688006170314104</v>
      </c>
      <c r="O860" s="6110">
        <f t="shared" si="321"/>
        <v>19.612761725891545</v>
      </c>
      <c r="P860" s="3931"/>
    </row>
    <row r="861" spans="2:16" ht="15.75">
      <c r="B861" s="3932"/>
      <c r="C861" s="913"/>
      <c r="D861" s="913"/>
      <c r="E861" s="913"/>
      <c r="F861" s="913"/>
      <c r="G861" s="913"/>
      <c r="H861" s="913"/>
      <c r="I861" s="913"/>
      <c r="J861" s="913"/>
      <c r="K861" s="913"/>
      <c r="L861" s="913"/>
      <c r="M861" s="913"/>
      <c r="N861" s="913"/>
      <c r="O861" s="913"/>
      <c r="P861" s="3931"/>
    </row>
    <row r="862" spans="2:16" ht="15.75">
      <c r="B862" s="3932"/>
      <c r="C862" s="913"/>
      <c r="D862" s="3931"/>
      <c r="E862" s="3931"/>
      <c r="F862" s="3931"/>
      <c r="G862" s="3931"/>
      <c r="H862" s="3931"/>
      <c r="I862" s="3931"/>
      <c r="J862" s="3931"/>
      <c r="K862" s="3931"/>
      <c r="L862" s="3931"/>
      <c r="M862" s="3931"/>
      <c r="N862" s="3931"/>
      <c r="O862" s="3931"/>
      <c r="P862" s="3931"/>
    </row>
    <row r="863" spans="2:16" ht="15.75">
      <c r="B863" s="3932"/>
      <c r="C863" s="913"/>
      <c r="D863" s="3931"/>
      <c r="E863" s="3931"/>
      <c r="F863" s="3931"/>
      <c r="G863" s="3931"/>
      <c r="H863" s="3931"/>
      <c r="I863" s="3931"/>
      <c r="J863" s="3931"/>
      <c r="K863" s="3931"/>
      <c r="L863" s="3931"/>
      <c r="M863" s="3931"/>
      <c r="N863" s="3931"/>
      <c r="O863" s="3931"/>
      <c r="P863" s="3931"/>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2"/>
    </row>
    <row r="870" spans="2:32" s="2331" customFormat="1" ht="15.75">
      <c r="B870" s="794"/>
      <c r="C870" s="796" t="s">
        <v>888</v>
      </c>
      <c r="D870" s="797" t="str">
        <f>INDEX(CostVectors[Description], MATCH(C870, CostVectors[Code], 0))</f>
        <v>High estimate of capital costs</v>
      </c>
      <c r="E870" s="797"/>
      <c r="F870" s="4934">
        <f>F781</f>
        <v>49300.643634531072</v>
      </c>
      <c r="G870" s="4934">
        <f t="shared" ref="G870:O871" si="322">G781</f>
        <v>53984.499835039467</v>
      </c>
      <c r="H870" s="4934">
        <f t="shared" ca="1" si="322"/>
        <v>58086.178191727515</v>
      </c>
      <c r="I870" s="4934">
        <f t="shared" ca="1" si="322"/>
        <v>63707.090105726202</v>
      </c>
      <c r="J870" s="4934">
        <f t="shared" ca="1" si="322"/>
        <v>69483.539559076366</v>
      </c>
      <c r="K870" s="4934">
        <f t="shared" ca="1" si="322"/>
        <v>75425.108727948042</v>
      </c>
      <c r="L870" s="4934">
        <f t="shared" ca="1" si="322"/>
        <v>81538.927930843987</v>
      </c>
      <c r="M870" s="4934">
        <f t="shared" ca="1" si="322"/>
        <v>87828.960501990645</v>
      </c>
      <c r="N870" s="4934">
        <f t="shared" ca="1" si="322"/>
        <v>94295.151208432071</v>
      </c>
      <c r="O870" s="4934">
        <f t="shared" ca="1" si="322"/>
        <v>100932.415766891</v>
      </c>
      <c r="P870" s="4701"/>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4">
        <f>F782</f>
        <v>3282.678539602744</v>
      </c>
      <c r="G871" s="4934">
        <f t="shared" si="322"/>
        <v>3594.5526470885297</v>
      </c>
      <c r="H871" s="4934">
        <f t="shared" ca="1" si="322"/>
        <v>3867.8337044946879</v>
      </c>
      <c r="I871" s="4934">
        <f t="shared" ca="1" si="322"/>
        <v>4236.190641555545</v>
      </c>
      <c r="J871" s="4934">
        <f t="shared" ca="1" si="322"/>
        <v>4606.9130123472023</v>
      </c>
      <c r="K871" s="4934">
        <f t="shared" ca="1" si="322"/>
        <v>4979.5188062349689</v>
      </c>
      <c r="L871" s="4934">
        <f t="shared" ca="1" si="322"/>
        <v>5353.1779116556636</v>
      </c>
      <c r="M871" s="4934">
        <f t="shared" ca="1" si="322"/>
        <v>5726.636056836679</v>
      </c>
      <c r="N871" s="4934">
        <f t="shared" ca="1" si="322"/>
        <v>6098.125472171183</v>
      </c>
      <c r="O871" s="4934">
        <f t="shared" ca="1" si="322"/>
        <v>6465.2601799564954</v>
      </c>
      <c r="P871" s="4701"/>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7"/>
      <c r="F872" s="4791">
        <f t="shared" ref="F872:O873" si="323">F786</f>
        <v>44818.766940482798</v>
      </c>
      <c r="G872" s="4791">
        <f t="shared" si="323"/>
        <v>49076.818031854062</v>
      </c>
      <c r="H872" s="4791">
        <f t="shared" ca="1" si="323"/>
        <v>52805.616537934089</v>
      </c>
      <c r="I872" s="4791">
        <f t="shared" ca="1" si="323"/>
        <v>57915.536459751078</v>
      </c>
      <c r="J872" s="4791">
        <f t="shared" ca="1" si="323"/>
        <v>63166.854144614881</v>
      </c>
      <c r="K872" s="4791">
        <f t="shared" ca="1" si="323"/>
        <v>68568.280661770928</v>
      </c>
      <c r="L872" s="4791">
        <f t="shared" ca="1" si="323"/>
        <v>74126.298118949082</v>
      </c>
      <c r="M872" s="4791">
        <f t="shared" ca="1" si="323"/>
        <v>79844.509547264257</v>
      </c>
      <c r="N872" s="4791">
        <f t="shared" ca="1" si="323"/>
        <v>85722.864734938266</v>
      </c>
      <c r="O872" s="4791">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7"/>
      <c r="F873" s="4791">
        <f t="shared" si="323"/>
        <v>2735.5654496689535</v>
      </c>
      <c r="G873" s="4791">
        <f t="shared" si="323"/>
        <v>2995.4605392404419</v>
      </c>
      <c r="H873" s="4791">
        <f t="shared" ca="1" si="323"/>
        <v>3223.1947537455735</v>
      </c>
      <c r="I873" s="4791">
        <f t="shared" ca="1" si="323"/>
        <v>3530.1588679629544</v>
      </c>
      <c r="J873" s="4791">
        <f t="shared" ca="1" si="323"/>
        <v>3839.0941769560013</v>
      </c>
      <c r="K873" s="4791">
        <f t="shared" ca="1" si="323"/>
        <v>4149.5990051958088</v>
      </c>
      <c r="L873" s="4791">
        <f t="shared" ca="1" si="323"/>
        <v>4460.9815930463865</v>
      </c>
      <c r="M873" s="4791">
        <f t="shared" ca="1" si="323"/>
        <v>4772.1967140305678</v>
      </c>
      <c r="N873" s="4791">
        <f t="shared" ca="1" si="323"/>
        <v>5081.7712268093192</v>
      </c>
      <c r="O873" s="4791">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4">
        <f>F791</f>
        <v>40336.890246434516</v>
      </c>
      <c r="G874" s="4934">
        <f t="shared" ref="G874:O875" si="324">G791</f>
        <v>44169.136228668649</v>
      </c>
      <c r="H874" s="4934">
        <f t="shared" ca="1" si="324"/>
        <v>47525.054884140678</v>
      </c>
      <c r="I874" s="4934">
        <f t="shared" ca="1" si="324"/>
        <v>52123.982813775998</v>
      </c>
      <c r="J874" s="4934">
        <f t="shared" ca="1" si="324"/>
        <v>56850.168730153389</v>
      </c>
      <c r="K874" s="4934">
        <f t="shared" ca="1" si="324"/>
        <v>61711.452595593852</v>
      </c>
      <c r="L874" s="4934">
        <f t="shared" ca="1" si="324"/>
        <v>66713.668307054148</v>
      </c>
      <c r="M874" s="4934">
        <f t="shared" ca="1" si="324"/>
        <v>71860.058592537811</v>
      </c>
      <c r="N874" s="4934">
        <f t="shared" ca="1" si="324"/>
        <v>77150.578261444432</v>
      </c>
      <c r="O874" s="4934">
        <f t="shared" ca="1" si="324"/>
        <v>82581.067445638124</v>
      </c>
      <c r="P874" s="4701"/>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4">
        <f>F792</f>
        <v>2188.4523597351636</v>
      </c>
      <c r="G875" s="4934">
        <f t="shared" si="324"/>
        <v>2396.3684313923532</v>
      </c>
      <c r="H875" s="4934">
        <f t="shared" ca="1" si="324"/>
        <v>2578.5558029964586</v>
      </c>
      <c r="I875" s="4934">
        <f t="shared" ca="1" si="324"/>
        <v>2824.1270943703639</v>
      </c>
      <c r="J875" s="4934">
        <f t="shared" ca="1" si="324"/>
        <v>3071.2753415648017</v>
      </c>
      <c r="K875" s="4934">
        <f t="shared" ca="1" si="324"/>
        <v>3319.6792041566473</v>
      </c>
      <c r="L875" s="4934">
        <f t="shared" ca="1" si="324"/>
        <v>3568.785274437108</v>
      </c>
      <c r="M875" s="4934">
        <f t="shared" ca="1" si="324"/>
        <v>3817.7573712244539</v>
      </c>
      <c r="N875" s="4934">
        <f t="shared" ca="1" si="324"/>
        <v>4065.4169814474558</v>
      </c>
      <c r="O875" s="4934">
        <f t="shared" ca="1" si="324"/>
        <v>4310.1734533043309</v>
      </c>
      <c r="P875" s="4701"/>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99</v>
      </c>
    </row>
    <row r="883" spans="2:15" s="2316" customFormat="1">
      <c r="C883" s="2316" t="s">
        <v>850</v>
      </c>
      <c r="D883" s="2316" t="s">
        <v>851</v>
      </c>
      <c r="E883" s="2316" t="s">
        <v>4759</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5">
        <f>-F806</f>
        <v>105.05730459165791</v>
      </c>
      <c r="G884" s="6105">
        <f t="shared" ref="G884:O884" si="325">-G806</f>
        <v>115.03837727639011</v>
      </c>
      <c r="H884" s="6105">
        <f t="shared" ca="1" si="325"/>
        <v>125.18675698783397</v>
      </c>
      <c r="I884" s="6105">
        <f t="shared" ca="1" si="325"/>
        <v>141.44433130226221</v>
      </c>
      <c r="J884" s="6105">
        <f t="shared" ca="1" si="325"/>
        <v>161.49804286350019</v>
      </c>
      <c r="K884" s="6105">
        <f t="shared" ca="1" si="325"/>
        <v>185.84994712517963</v>
      </c>
      <c r="L884" s="6105">
        <f t="shared" ca="1" si="325"/>
        <v>215.07543864694262</v>
      </c>
      <c r="M884" s="6105">
        <f t="shared" ca="1" si="325"/>
        <v>249.83367859581861</v>
      </c>
      <c r="N884" s="6105">
        <f t="shared" ca="1" si="325"/>
        <v>290.87947593227193</v>
      </c>
      <c r="O884" s="6105">
        <f t="shared" ca="1" si="325"/>
        <v>339.07682185025271</v>
      </c>
    </row>
    <row r="885" spans="2:15" s="2316" customFormat="1">
      <c r="C885" s="2331" t="s">
        <v>13</v>
      </c>
      <c r="D885" s="2331" t="s">
        <v>42</v>
      </c>
      <c r="E885" s="2316">
        <v>2</v>
      </c>
      <c r="F885" s="6105">
        <f>-F810</f>
        <v>21.953965566336372</v>
      </c>
      <c r="G885" s="6105">
        <f t="shared" ref="G885:O885" si="326">-G810</f>
        <v>24.03972368555916</v>
      </c>
      <c r="H885" s="6105">
        <f t="shared" ca="1" si="326"/>
        <v>25.615350141683564</v>
      </c>
      <c r="I885" s="6105">
        <f t="shared" ca="1" si="326"/>
        <v>27.277196861984024</v>
      </c>
      <c r="J885" s="6105">
        <f t="shared" ca="1" si="326"/>
        <v>28.295845934690412</v>
      </c>
      <c r="K885" s="6105">
        <f t="shared" ca="1" si="326"/>
        <v>28.573124982862161</v>
      </c>
      <c r="L885" s="6105">
        <f t="shared" ca="1" si="326"/>
        <v>27.992927646748953</v>
      </c>
      <c r="M885" s="6105">
        <f t="shared" ca="1" si="326"/>
        <v>26.418287882505197</v>
      </c>
      <c r="N885" s="6105">
        <f t="shared" ca="1" si="326"/>
        <v>23.688006170314104</v>
      </c>
      <c r="O885" s="6105">
        <f t="shared" ca="1" si="326"/>
        <v>19.612761725891552</v>
      </c>
    </row>
    <row r="886" spans="2:15" s="2316" customFormat="1">
      <c r="C886" s="2331" t="s">
        <v>122</v>
      </c>
      <c r="D886" s="2331" t="s">
        <v>42</v>
      </c>
      <c r="E886" s="2316">
        <v>3</v>
      </c>
      <c r="F886" s="6105">
        <f>-F809</f>
        <v>3.3138531529945108</v>
      </c>
      <c r="G886" s="6105">
        <f t="shared" ref="G886:O886" si="327">-G809</f>
        <v>3.6286890353268055</v>
      </c>
      <c r="H886" s="6105">
        <f t="shared" ca="1" si="327"/>
        <v>3.8480222561857191</v>
      </c>
      <c r="I886" s="6105">
        <f t="shared" ca="1" si="327"/>
        <v>4.0548830601985868</v>
      </c>
      <c r="J886" s="6105">
        <f t="shared" ca="1" si="327"/>
        <v>4.135647427438883</v>
      </c>
      <c r="K886" s="6105">
        <f t="shared" ca="1" si="327"/>
        <v>4.0713966860545661</v>
      </c>
      <c r="L886" s="6105">
        <f t="shared" ca="1" si="327"/>
        <v>3.8398377964479837</v>
      </c>
      <c r="M886" s="6105">
        <f t="shared" ca="1" si="327"/>
        <v>3.4147596393380857</v>
      </c>
      <c r="N886" s="6105">
        <f t="shared" ca="1" si="327"/>
        <v>2.7654066586706709</v>
      </c>
      <c r="O886" s="6105">
        <f t="shared" ca="1" si="327"/>
        <v>1.8557577656769244</v>
      </c>
    </row>
    <row r="887" spans="2:15" s="2316" customFormat="1">
      <c r="C887" s="2331" t="s">
        <v>1096</v>
      </c>
      <c r="D887" s="2331" t="s">
        <v>42</v>
      </c>
      <c r="E887" s="2316">
        <v>4</v>
      </c>
      <c r="F887" s="6105">
        <f>-F808</f>
        <v>97.485540506097706</v>
      </c>
      <c r="G887" s="6105">
        <f t="shared" ref="G887:O887" si="328">-G808</f>
        <v>106.74725028709499</v>
      </c>
      <c r="H887" s="6105">
        <f t="shared" ca="1" si="328"/>
        <v>111.6801282878402</v>
      </c>
      <c r="I887" s="6105">
        <f t="shared" ca="1" si="328"/>
        <v>116.26125763545414</v>
      </c>
      <c r="J887" s="6105">
        <f t="shared" ca="1" si="328"/>
        <v>117.49329038713861</v>
      </c>
      <c r="K887" s="6105">
        <f t="shared" ca="1" si="328"/>
        <v>114.90073416159723</v>
      </c>
      <c r="L887" s="6105">
        <f t="shared" ca="1" si="328"/>
        <v>107.9239849106381</v>
      </c>
      <c r="M887" s="6105">
        <f t="shared" ca="1" si="328"/>
        <v>95.906088860119212</v>
      </c>
      <c r="N887" s="6105">
        <f t="shared" ca="1" si="328"/>
        <v>78.077539293850776</v>
      </c>
      <c r="O887" s="6105">
        <f t="shared" ca="1" si="328"/>
        <v>53.538827440562244</v>
      </c>
    </row>
    <row r="888" spans="2:15" s="2316" customFormat="1">
      <c r="C888" s="2331" t="s">
        <v>42</v>
      </c>
      <c r="D888" s="2331" t="s">
        <v>3671</v>
      </c>
      <c r="E888" s="2316">
        <v>5</v>
      </c>
      <c r="F888" s="6105">
        <f>-F818</f>
        <v>154.48938094044018</v>
      </c>
      <c r="G888" s="6105">
        <f t="shared" ref="G888:O888" si="329">-G818</f>
        <v>169.16679672013512</v>
      </c>
      <c r="H888" s="6105">
        <f t="shared" ca="1" si="329"/>
        <v>183.62098837546034</v>
      </c>
      <c r="I888" s="6105">
        <f t="shared" ca="1" si="329"/>
        <v>207.27919715602144</v>
      </c>
      <c r="J888" s="6105">
        <f t="shared" ca="1" si="329"/>
        <v>237.00068908272419</v>
      </c>
      <c r="K888" s="6105">
        <f t="shared" ca="1" si="329"/>
        <v>273.5692854596748</v>
      </c>
      <c r="L888" s="6105">
        <f t="shared" ca="1" si="329"/>
        <v>317.88375007793263</v>
      </c>
      <c r="M888" s="6105">
        <f t="shared" ca="1" si="329"/>
        <v>370.9739553086381</v>
      </c>
      <c r="N888" s="6105">
        <f t="shared" ca="1" si="329"/>
        <v>434.01926783826048</v>
      </c>
      <c r="O888" s="6105">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62</v>
      </c>
      <c r="C902" s="2316" t="s">
        <v>3551</v>
      </c>
    </row>
    <row r="903" spans="2:3">
      <c r="B903" s="20" t="s">
        <v>3364</v>
      </c>
      <c r="C903" s="2316" t="s">
        <v>3550</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3" t="s">
        <v>4625</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4" t="s">
        <v>1104</v>
      </c>
      <c r="D16" s="3405"/>
      <c r="E16" s="3405"/>
      <c r="F16" s="5788">
        <v>2006</v>
      </c>
      <c r="G16" s="5789">
        <v>2010</v>
      </c>
      <c r="H16" s="5789">
        <v>2015</v>
      </c>
      <c r="I16" s="5789">
        <v>2020</v>
      </c>
      <c r="J16" s="5789">
        <v>2025</v>
      </c>
      <c r="K16" s="5789">
        <v>2030</v>
      </c>
      <c r="L16" s="5789">
        <v>2035</v>
      </c>
      <c r="M16" s="5789">
        <v>2040</v>
      </c>
      <c r="N16" s="5790">
        <v>2045</v>
      </c>
      <c r="O16" s="5791">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97</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24</v>
      </c>
      <c r="D21" s="337"/>
      <c r="E21" s="196"/>
      <c r="F21" s="178"/>
      <c r="G21" s="179"/>
      <c r="H21" s="179"/>
      <c r="I21" s="179"/>
      <c r="J21" s="179"/>
      <c r="K21" s="179"/>
      <c r="L21" s="179"/>
      <c r="M21" s="179"/>
      <c r="N21" s="313"/>
      <c r="O21" s="337"/>
      <c r="P21" s="196"/>
    </row>
    <row r="22" spans="2:16" s="2316" customFormat="1" ht="15.75">
      <c r="B22" s="574"/>
      <c r="C22" s="313" t="s">
        <v>4623</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50" t="s">
        <v>4620</v>
      </c>
      <c r="D28" s="2789"/>
      <c r="E28" s="2789"/>
      <c r="F28" s="2789" t="s">
        <v>4627</v>
      </c>
      <c r="G28" s="2789" t="s">
        <v>1152</v>
      </c>
      <c r="H28" s="2789" t="s">
        <v>1153</v>
      </c>
      <c r="I28" s="2789" t="s">
        <v>439</v>
      </c>
      <c r="J28" s="2789" t="s">
        <v>1193</v>
      </c>
      <c r="K28" s="2789" t="s">
        <v>3666</v>
      </c>
      <c r="L28" s="2789" t="s">
        <v>1157</v>
      </c>
      <c r="M28" s="2789" t="s">
        <v>1158</v>
      </c>
      <c r="N28" s="5749"/>
      <c r="O28" s="5749"/>
      <c r="P28" s="5749"/>
    </row>
    <row r="29" spans="2:16" s="2316" customFormat="1" ht="15.75">
      <c r="B29" s="574"/>
      <c r="C29" s="313"/>
      <c r="D29" s="313"/>
      <c r="E29" s="196"/>
      <c r="F29" s="178"/>
      <c r="G29" s="179"/>
      <c r="H29" s="179"/>
      <c r="I29" s="179"/>
      <c r="J29" s="179"/>
      <c r="K29" s="179"/>
      <c r="L29" s="179"/>
      <c r="M29" s="179"/>
      <c r="N29" s="5749"/>
      <c r="O29" s="5749"/>
      <c r="P29" s="5749"/>
    </row>
    <row r="30" spans="2:16" s="2316" customFormat="1" ht="15.75">
      <c r="B30" s="574" t="s">
        <v>2710</v>
      </c>
      <c r="C30" s="148" t="s">
        <v>1987</v>
      </c>
      <c r="D30" s="313"/>
      <c r="E30" s="196"/>
      <c r="F30" s="178"/>
      <c r="G30" s="859"/>
      <c r="H30" s="859"/>
      <c r="I30" s="179"/>
      <c r="J30" s="179"/>
      <c r="K30" s="179"/>
      <c r="L30" s="179"/>
      <c r="M30" s="179"/>
      <c r="N30" s="5749"/>
      <c r="O30" s="5749"/>
      <c r="P30" s="5749"/>
    </row>
    <row r="31" spans="2:16" s="2316" customFormat="1" ht="15.75">
      <c r="B31" s="574" t="s">
        <v>2710</v>
      </c>
      <c r="C31" s="313" t="s">
        <v>2699</v>
      </c>
      <c r="D31" s="313"/>
      <c r="E31" s="196"/>
      <c r="F31" s="313" t="str">
        <f>H31&amp;RIGHT(G31,3)&amp;"INC-E"</f>
        <v>RLELELCINC-E</v>
      </c>
      <c r="G31" s="313" t="str">
        <f>RES.DMD!$D$145</f>
        <v>RESELC</v>
      </c>
      <c r="H31" s="313" t="str">
        <f>B31&amp;LEFT($B$3,1)</f>
        <v>RLEL</v>
      </c>
      <c r="I31" s="5747">
        <v>1</v>
      </c>
      <c r="J31" s="179" t="s">
        <v>35</v>
      </c>
      <c r="K31" s="4539">
        <v>0.64700000000000002</v>
      </c>
      <c r="L31" s="4549">
        <f>K31*INDEX(RES.DMD!$D$159:$H$201,MATCH($H31,RES.DMD!$C$159:$C$201,0),MATCH($G31,RES.DMD!$D$157:$H$157,0))</f>
        <v>3.0734587064743195</v>
      </c>
      <c r="M31" s="5749">
        <f>L31*I31</f>
        <v>3.0734587064743195</v>
      </c>
      <c r="N31" s="5749"/>
      <c r="O31" s="5749"/>
      <c r="P31" s="5749"/>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48">
        <v>4.9000000000000004</v>
      </c>
      <c r="J32" s="179" t="s">
        <v>35</v>
      </c>
      <c r="K32" s="4539">
        <v>0.35299999999999998</v>
      </c>
      <c r="L32" s="4549">
        <f>K32*INDEX(RES.DMD!$D$159:$H$201,MATCH($H32,RES.DMD!$C$159:$C$201,0),MATCH($G32,RES.DMD!$D$157:$H$157,0))</f>
        <v>1.6768638692201465</v>
      </c>
      <c r="M32" s="5749">
        <f>L32*I32</f>
        <v>8.2166329591787193</v>
      </c>
      <c r="N32" s="5749"/>
      <c r="O32" s="5749"/>
      <c r="P32" s="5749"/>
    </row>
    <row r="33" spans="2:16" s="2316" customFormat="1" ht="15.75">
      <c r="B33" s="574" t="s">
        <v>2710</v>
      </c>
      <c r="C33" s="313" t="s">
        <v>2701</v>
      </c>
      <c r="D33" s="313"/>
      <c r="E33" s="196"/>
      <c r="F33" s="313" t="str">
        <f>H33&amp;RIGHT(G33,3)&amp;"LED-E"</f>
        <v>RLELELCLED-E</v>
      </c>
      <c r="G33" s="313" t="str">
        <f>RES.DMD!$D$145</f>
        <v>RESELC</v>
      </c>
      <c r="H33" s="313" t="str">
        <f t="shared" si="0"/>
        <v>RLEL</v>
      </c>
      <c r="I33" s="5748">
        <v>9.8000000000000007</v>
      </c>
      <c r="J33" s="179" t="s">
        <v>35</v>
      </c>
      <c r="K33" s="4539">
        <v>0</v>
      </c>
      <c r="L33" s="4549">
        <f>K33*INDEX(RES.DMD!$D$159:$H$201,MATCH($H33,RES.DMD!$C$159:$C$201,0),MATCH($G33,RES.DMD!$D$157:$H$157,0))</f>
        <v>0</v>
      </c>
      <c r="M33" s="5749">
        <f>L33/I33</f>
        <v>0</v>
      </c>
      <c r="N33" s="5749"/>
      <c r="O33" s="5749"/>
      <c r="P33" s="5749"/>
    </row>
    <row r="34" spans="2:16" s="2316" customFormat="1" ht="15.75">
      <c r="B34" s="574" t="s">
        <v>2711</v>
      </c>
      <c r="C34" s="148" t="s">
        <v>1994</v>
      </c>
      <c r="D34" s="313"/>
      <c r="E34" s="196"/>
      <c r="F34" s="313"/>
      <c r="G34" s="313"/>
      <c r="H34" s="313"/>
      <c r="I34" s="4534"/>
      <c r="J34" s="179"/>
      <c r="K34" s="4534"/>
      <c r="L34" s="4534"/>
      <c r="M34" s="5749"/>
      <c r="N34" s="5749"/>
      <c r="O34" s="5749"/>
      <c r="P34" s="5749"/>
    </row>
    <row r="35" spans="2:16" s="2316" customFormat="1" ht="15.75">
      <c r="B35" s="574" t="s">
        <v>2711</v>
      </c>
      <c r="C35" s="313" t="s">
        <v>2702</v>
      </c>
      <c r="D35" s="313"/>
      <c r="E35" s="196"/>
      <c r="F35" s="313" t="str">
        <f>H35&amp;RIGHT(G35,3)&amp;"INC-E"</f>
        <v>RMELELCINC-E</v>
      </c>
      <c r="G35" s="313" t="str">
        <f>RES.DMD!$D$145</f>
        <v>RESELC</v>
      </c>
      <c r="H35" s="313" t="str">
        <f t="shared" si="0"/>
        <v>RMEL</v>
      </c>
      <c r="I35" s="5747">
        <v>1</v>
      </c>
      <c r="J35" s="179" t="s">
        <v>35</v>
      </c>
      <c r="K35" s="4539">
        <v>0.51600000000000001</v>
      </c>
      <c r="L35" s="4549">
        <f>K35*INDEX(RES.DMD!$D$159:$H$201,MATCH($H35,RES.DMD!$C$159:$C$201,0),MATCH($G35,RES.DMD!$D$157:$H$157,0))</f>
        <v>6.1540872506782005</v>
      </c>
      <c r="M35" s="5749">
        <f>L35*I35</f>
        <v>6.1540872506782005</v>
      </c>
      <c r="N35" s="5749"/>
      <c r="O35" s="5749"/>
      <c r="P35" s="5749"/>
    </row>
    <row r="36" spans="2:16" s="2316" customFormat="1" ht="15.75">
      <c r="B36" s="574" t="s">
        <v>2711</v>
      </c>
      <c r="C36" s="313" t="s">
        <v>2703</v>
      </c>
      <c r="D36" s="313"/>
      <c r="E36" s="196"/>
      <c r="F36" s="313" t="str">
        <f>H36&amp;RIGHT(G36,3)&amp;"CFL-E"</f>
        <v>RMELELCCFL-E</v>
      </c>
      <c r="G36" s="313" t="str">
        <f>RES.DMD!$D$145</f>
        <v>RESELC</v>
      </c>
      <c r="H36" s="313" t="str">
        <f t="shared" si="0"/>
        <v>RMEL</v>
      </c>
      <c r="I36" s="5748">
        <v>4.9000000000000004</v>
      </c>
      <c r="J36" s="179" t="s">
        <v>35</v>
      </c>
      <c r="K36" s="4539">
        <v>0.48399999999999999</v>
      </c>
      <c r="L36" s="4549">
        <f>K36*INDEX(RES.DMD!$D$159:$H$201,MATCH($H36,RES.DMD!$C$159:$C$201,0),MATCH($G36,RES.DMD!$D$157:$H$157,0))</f>
        <v>5.7724384289307142</v>
      </c>
      <c r="M36" s="5749">
        <f>L36*I36</f>
        <v>28.284948301760501</v>
      </c>
      <c r="N36" s="5749"/>
      <c r="O36" s="5749"/>
      <c r="P36" s="5749"/>
    </row>
    <row r="37" spans="2:16" s="2316" customFormat="1" ht="15.75">
      <c r="B37" s="574" t="s">
        <v>2711</v>
      </c>
      <c r="C37" s="313" t="s">
        <v>2704</v>
      </c>
      <c r="D37" s="313"/>
      <c r="E37" s="196"/>
      <c r="F37" s="313" t="str">
        <f>H37&amp;RIGHT(G37,3)&amp;"LED-E"</f>
        <v>RMELELCLED-E</v>
      </c>
      <c r="G37" s="313" t="str">
        <f>RES.DMD!$D$145</f>
        <v>RESELC</v>
      </c>
      <c r="H37" s="313" t="str">
        <f t="shared" si="0"/>
        <v>RMEL</v>
      </c>
      <c r="I37" s="5748">
        <v>9.8000000000000007</v>
      </c>
      <c r="J37" s="179" t="s">
        <v>35</v>
      </c>
      <c r="K37" s="4539">
        <v>0</v>
      </c>
      <c r="L37" s="4549">
        <f>K37*INDEX(RES.DMD!$D$159:$H$201,MATCH($H37,RES.DMD!$C$159:$C$201,0),MATCH($G37,RES.DMD!$D$157:$H$157,0))</f>
        <v>0</v>
      </c>
      <c r="M37" s="5749">
        <f>L37/I37</f>
        <v>0</v>
      </c>
      <c r="N37" s="5749"/>
      <c r="O37" s="5749"/>
      <c r="P37" s="5749"/>
    </row>
    <row r="38" spans="2:16" s="2316" customFormat="1" ht="15.75">
      <c r="B38" s="574" t="s">
        <v>2712</v>
      </c>
      <c r="C38" s="148" t="s">
        <v>2001</v>
      </c>
      <c r="D38" s="313"/>
      <c r="E38" s="196"/>
      <c r="F38" s="313"/>
      <c r="G38" s="313"/>
      <c r="H38" s="313"/>
      <c r="I38" s="4534"/>
      <c r="J38" s="179"/>
      <c r="K38" s="4534"/>
      <c r="L38" s="4534"/>
      <c r="M38" s="5749"/>
      <c r="N38" s="5749"/>
      <c r="O38" s="5749"/>
      <c r="P38" s="5749"/>
    </row>
    <row r="39" spans="2:16" s="2316" customFormat="1" ht="15.75">
      <c r="B39" s="574" t="s">
        <v>2712</v>
      </c>
      <c r="C39" s="313" t="s">
        <v>2705</v>
      </c>
      <c r="D39" s="313"/>
      <c r="E39" s="196"/>
      <c r="F39" s="313" t="str">
        <f>H39&amp;RIGHT(G39,3)&amp;"INC-E"</f>
        <v>RHELELCINC-E</v>
      </c>
      <c r="G39" s="313" t="str">
        <f>RES.DMD!$D$145</f>
        <v>RESELC</v>
      </c>
      <c r="H39" s="313" t="str">
        <f t="shared" si="0"/>
        <v>RHEL</v>
      </c>
      <c r="I39" s="5747">
        <v>1</v>
      </c>
      <c r="J39" s="179" t="s">
        <v>35</v>
      </c>
      <c r="K39" s="4539">
        <v>0.51600000000000001</v>
      </c>
      <c r="L39" s="4549">
        <f>K39*INDEX(RES.DMD!$D$159:$H$201,MATCH($H39,RES.DMD!$C$159:$C$201,0),MATCH($G39,RES.DMD!$D$157:$H$157,0))</f>
        <v>5.4821306424186265</v>
      </c>
      <c r="M39" s="5749">
        <f>L39*I39</f>
        <v>5.4821306424186265</v>
      </c>
      <c r="N39" s="5749"/>
      <c r="O39" s="5749"/>
      <c r="P39" s="5749"/>
    </row>
    <row r="40" spans="2:16" s="2316" customFormat="1" ht="15.75">
      <c r="B40" s="574" t="s">
        <v>2712</v>
      </c>
      <c r="C40" s="313" t="s">
        <v>2706</v>
      </c>
      <c r="D40" s="313"/>
      <c r="E40" s="196"/>
      <c r="F40" s="313" t="str">
        <f>H40&amp;RIGHT(G40,3)&amp;"CFL-E"</f>
        <v>RHELELCCFL-E</v>
      </c>
      <c r="G40" s="313" t="str">
        <f>RES.DMD!$D$145</f>
        <v>RESELC</v>
      </c>
      <c r="H40" s="313" t="str">
        <f t="shared" si="0"/>
        <v>RHEL</v>
      </c>
      <c r="I40" s="5748">
        <v>4.9000000000000004</v>
      </c>
      <c r="J40" s="179" t="s">
        <v>35</v>
      </c>
      <c r="K40" s="4539">
        <v>0.48399999999999999</v>
      </c>
      <c r="L40" s="4549">
        <f>K40*INDEX(RES.DMD!$D$159:$H$201,MATCH($H40,RES.DMD!$C$159:$C$201,0),MATCH($G40,RES.DMD!$D$157:$H$157,0))</f>
        <v>5.1421535483151448</v>
      </c>
      <c r="M40" s="5749">
        <f>L40*I40</f>
        <v>25.196552386744212</v>
      </c>
      <c r="N40" s="5749"/>
      <c r="O40" s="5749"/>
      <c r="P40" s="5749"/>
    </row>
    <row r="41" spans="2:16" s="2316" customFormat="1" ht="15.75">
      <c r="B41" s="574" t="s">
        <v>2712</v>
      </c>
      <c r="C41" s="313" t="s">
        <v>2707</v>
      </c>
      <c r="D41" s="313"/>
      <c r="E41" s="196"/>
      <c r="F41" s="313" t="str">
        <f>H41&amp;RIGHT(G41,3)&amp;"LED-E"</f>
        <v>RHELELCLED-E</v>
      </c>
      <c r="G41" s="313" t="str">
        <f>RES.DMD!$D$145</f>
        <v>RESELC</v>
      </c>
      <c r="H41" s="313" t="str">
        <f t="shared" si="0"/>
        <v>RHEL</v>
      </c>
      <c r="I41" s="5748">
        <v>9.8000000000000007</v>
      </c>
      <c r="J41" s="179" t="s">
        <v>35</v>
      </c>
      <c r="K41" s="4539">
        <v>0</v>
      </c>
      <c r="L41" s="4549">
        <f>K41*INDEX(RES.DMD!$D$159:$H$201,MATCH($H41,RES.DMD!$C$159:$C$201,0),MATCH($G41,RES.DMD!$D$157:$H$157,0))</f>
        <v>0</v>
      </c>
      <c r="M41" s="5749">
        <f>L41/I41</f>
        <v>0</v>
      </c>
      <c r="N41" s="5749"/>
      <c r="O41" s="5749"/>
      <c r="P41" s="5749"/>
    </row>
    <row r="42" spans="2:16" s="2316" customFormat="1" ht="15.75">
      <c r="B42" s="574" t="s">
        <v>2713</v>
      </c>
      <c r="C42" s="148" t="s">
        <v>2008</v>
      </c>
      <c r="D42" s="313"/>
      <c r="E42" s="196"/>
      <c r="F42" s="313"/>
      <c r="G42" s="313"/>
      <c r="H42" s="313"/>
      <c r="I42" s="4534"/>
      <c r="J42" s="179"/>
      <c r="K42" s="4534"/>
      <c r="L42" s="4534"/>
      <c r="M42" s="5749"/>
      <c r="N42" s="5749"/>
      <c r="O42" s="5749"/>
      <c r="P42" s="5749"/>
    </row>
    <row r="43" spans="2:16" s="2316" customFormat="1" ht="15.75">
      <c r="B43" s="574" t="s">
        <v>2713</v>
      </c>
      <c r="C43" s="313" t="s">
        <v>2708</v>
      </c>
      <c r="D43" s="313"/>
      <c r="E43" s="196"/>
      <c r="F43" s="313" t="str">
        <f>H43&amp;RIGHT(G43,3)&amp;"-E"</f>
        <v>RLNLOKE-E</v>
      </c>
      <c r="G43" s="313" t="str">
        <f>RES.DMD!$E$145</f>
        <v>RESOKE</v>
      </c>
      <c r="H43" s="313" t="str">
        <f t="shared" si="0"/>
        <v>RLNL</v>
      </c>
      <c r="I43" s="5747">
        <v>0.1</v>
      </c>
      <c r="J43" s="179" t="s">
        <v>39</v>
      </c>
      <c r="K43" s="4539">
        <v>1</v>
      </c>
      <c r="L43" s="4549">
        <f>K43*INDEX(RES.DMD!$D$159:$H$201,MATCH($H43,RES.DMD!$C$159:$C$201,0),MATCH($G43,RES.DMD!$D$157:$H$157,0))</f>
        <v>1.0439351299078883</v>
      </c>
      <c r="M43" s="5749">
        <f>L43*I43</f>
        <v>0.10439351299078883</v>
      </c>
      <c r="N43" s="5749"/>
      <c r="O43" s="5749"/>
      <c r="P43" s="5749"/>
    </row>
    <row r="44" spans="2:16" s="2316" customFormat="1" ht="15.75">
      <c r="B44" s="574" t="s">
        <v>2714</v>
      </c>
      <c r="C44" s="148" t="s">
        <v>2015</v>
      </c>
      <c r="D44" s="313"/>
      <c r="E44" s="196"/>
      <c r="F44" s="313"/>
      <c r="G44" s="313"/>
      <c r="H44" s="313"/>
      <c r="I44" s="4534"/>
      <c r="J44" s="179"/>
      <c r="K44" s="4534"/>
      <c r="L44" s="4549"/>
      <c r="M44" s="5749"/>
      <c r="N44" s="5749"/>
      <c r="O44" s="5749"/>
      <c r="P44" s="5749"/>
    </row>
    <row r="45" spans="2:16" s="2316" customFormat="1" ht="15.75">
      <c r="B45" s="574" t="s">
        <v>2714</v>
      </c>
      <c r="C45" s="313" t="s">
        <v>2709</v>
      </c>
      <c r="D45" s="313"/>
      <c r="E45" s="196"/>
      <c r="F45" s="313" t="str">
        <f>H45&amp;RIGHT(G45,3)&amp;"-E"</f>
        <v>RMNLOKE-E</v>
      </c>
      <c r="G45" s="313" t="str">
        <f>RES.DMD!$E$145</f>
        <v>RESOKE</v>
      </c>
      <c r="H45" s="313" t="str">
        <f t="shared" si="0"/>
        <v>RMNL</v>
      </c>
      <c r="I45" s="5748">
        <v>0.1</v>
      </c>
      <c r="J45" s="179" t="s">
        <v>39</v>
      </c>
      <c r="K45" s="4539">
        <v>1</v>
      </c>
      <c r="L45" s="4549">
        <f>K45*INDEX(RES.DMD!$D$159:$H$201,MATCH($H45,RES.DMD!$C$159:$C$201,0),MATCH($G45,RES.DMD!$D$157:$H$157,0))</f>
        <v>9.5072673538267538E-2</v>
      </c>
      <c r="M45" s="5749">
        <f>L45/I45</f>
        <v>0.95072673538267538</v>
      </c>
      <c r="N45" s="5749"/>
      <c r="O45" s="5749"/>
      <c r="P45" s="5749"/>
    </row>
    <row r="46" spans="2:16" s="2316" customFormat="1" ht="15.75">
      <c r="B46" s="574"/>
      <c r="C46" s="313"/>
      <c r="D46" s="313"/>
      <c r="E46" s="196"/>
      <c r="F46" s="313"/>
      <c r="G46" s="313"/>
      <c r="H46" s="313"/>
      <c r="I46" s="5748"/>
      <c r="J46" s="179"/>
      <c r="K46" s="4539"/>
      <c r="L46" s="4549"/>
      <c r="M46" s="5749"/>
      <c r="N46" s="5749"/>
      <c r="O46" s="5749"/>
      <c r="P46" s="5749"/>
    </row>
    <row r="47" spans="2:16" s="2316" customFormat="1" ht="15.75">
      <c r="B47" s="574"/>
      <c r="C47" s="313"/>
      <c r="D47" s="313"/>
      <c r="E47" s="196"/>
      <c r="F47" s="313"/>
      <c r="G47" s="313"/>
      <c r="H47" s="313"/>
      <c r="I47" s="5748"/>
      <c r="J47" s="179"/>
      <c r="K47" s="4539"/>
      <c r="L47" s="4549"/>
      <c r="M47" s="5749"/>
      <c r="N47" s="5749"/>
      <c r="O47" s="5749"/>
      <c r="P47" s="5749"/>
    </row>
    <row r="48" spans="2:16" s="2316" customFormat="1" ht="15.75">
      <c r="B48" s="574"/>
      <c r="C48" s="313"/>
      <c r="D48" s="313"/>
      <c r="E48" s="196"/>
      <c r="F48" s="313"/>
      <c r="G48" s="313"/>
      <c r="H48" s="313"/>
      <c r="I48" s="5748"/>
      <c r="J48" s="179"/>
      <c r="K48" s="4539"/>
      <c r="L48" s="4549"/>
      <c r="M48" s="5749"/>
      <c r="N48" s="5749"/>
      <c r="O48" s="5749"/>
      <c r="P48" s="5749"/>
    </row>
    <row r="49" spans="2:45" s="2316" customFormat="1" ht="22.5">
      <c r="B49" s="574"/>
      <c r="C49" s="5783" t="s">
        <v>4622</v>
      </c>
      <c r="D49" s="313"/>
      <c r="E49" s="196"/>
      <c r="F49" s="313"/>
      <c r="G49" s="313"/>
      <c r="H49" s="313"/>
      <c r="I49" s="5748"/>
      <c r="J49" s="179"/>
      <c r="K49" s="4539"/>
      <c r="L49" s="4549"/>
      <c r="M49" s="5749"/>
      <c r="N49" s="5749"/>
      <c r="O49" s="5749"/>
      <c r="P49" s="5749"/>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3"/>
      <c r="D51" s="5774"/>
      <c r="E51" s="5775"/>
      <c r="F51" s="5772" t="s">
        <v>4621</v>
      </c>
      <c r="G51" s="5756"/>
      <c r="H51" s="5756"/>
      <c r="I51" s="5756"/>
      <c r="J51" s="5756"/>
      <c r="K51" s="5756"/>
      <c r="L51" s="5756"/>
      <c r="M51" s="5756"/>
      <c r="N51" s="5757"/>
      <c r="O51" s="5757"/>
      <c r="P51" s="5757"/>
      <c r="Q51" s="5756"/>
      <c r="R51" s="5756"/>
      <c r="S51" s="5756"/>
      <c r="T51" s="5756"/>
      <c r="U51" s="5757"/>
      <c r="V51" s="5757"/>
      <c r="W51" s="5757"/>
      <c r="X51" s="5757"/>
      <c r="Y51" s="5757"/>
      <c r="Z51" s="5757"/>
      <c r="AA51" s="5757"/>
      <c r="AB51" s="5757"/>
      <c r="AC51" s="5757"/>
      <c r="AD51" s="5757"/>
      <c r="AE51" s="5757"/>
      <c r="AF51" s="5757"/>
      <c r="AG51" s="5757"/>
      <c r="AH51" s="5757"/>
      <c r="AI51" s="5757"/>
      <c r="AJ51" s="5757"/>
      <c r="AK51" s="5757"/>
      <c r="AL51" s="5757"/>
      <c r="AM51" s="5757"/>
      <c r="AN51" s="5757"/>
      <c r="AO51" s="5757"/>
      <c r="AP51" s="5757"/>
      <c r="AQ51" s="5757"/>
      <c r="AR51" s="5757"/>
      <c r="AS51" s="5784"/>
    </row>
    <row r="52" spans="2:45" s="2316" customFormat="1" ht="15.75">
      <c r="B52" s="574"/>
      <c r="C52" s="5778" t="s">
        <v>4628</v>
      </c>
      <c r="D52" s="337"/>
      <c r="E52" s="5792" t="s">
        <v>3273</v>
      </c>
      <c r="F52" s="5758">
        <v>2006</v>
      </c>
      <c r="G52" s="853">
        <v>2010</v>
      </c>
      <c r="H52" s="852">
        <v>2015</v>
      </c>
      <c r="I52" s="852">
        <v>2020</v>
      </c>
      <c r="J52" s="852">
        <v>2025</v>
      </c>
      <c r="K52" s="852">
        <v>2030</v>
      </c>
      <c r="L52" s="852">
        <v>2035</v>
      </c>
      <c r="M52" s="852">
        <v>2040</v>
      </c>
      <c r="N52" s="852">
        <v>2045</v>
      </c>
      <c r="O52" s="5752">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9">
        <v>2050</v>
      </c>
    </row>
    <row r="53" spans="2:45" s="2316" customFormat="1" ht="15.75">
      <c r="B53" s="574"/>
      <c r="C53" s="5778" t="str">
        <f t="shared" ref="C53:C68" si="1">C30</f>
        <v>Residential - Lighting - Low Income Electrified</v>
      </c>
      <c r="D53" s="337"/>
      <c r="E53" s="5779"/>
      <c r="F53" s="5760">
        <v>1</v>
      </c>
      <c r="G53" s="5754">
        <v>1</v>
      </c>
      <c r="H53" s="5754">
        <v>1</v>
      </c>
      <c r="I53" s="5754">
        <v>1</v>
      </c>
      <c r="J53" s="5754">
        <v>1</v>
      </c>
      <c r="K53" s="5754">
        <v>1</v>
      </c>
      <c r="L53" s="5754">
        <v>1</v>
      </c>
      <c r="M53" s="5754">
        <v>1</v>
      </c>
      <c r="N53" s="5754">
        <v>1</v>
      </c>
      <c r="O53" s="5753">
        <v>1</v>
      </c>
      <c r="P53" s="5754">
        <v>2</v>
      </c>
      <c r="Q53" s="5754">
        <v>2</v>
      </c>
      <c r="R53" s="5754">
        <v>2</v>
      </c>
      <c r="S53" s="5754">
        <v>2</v>
      </c>
      <c r="T53" s="5754">
        <v>2</v>
      </c>
      <c r="U53" s="5754">
        <v>2</v>
      </c>
      <c r="V53" s="5754">
        <v>2</v>
      </c>
      <c r="W53" s="5754">
        <v>2</v>
      </c>
      <c r="X53" s="5754">
        <v>2</v>
      </c>
      <c r="Y53" s="5755">
        <v>2</v>
      </c>
      <c r="Z53" s="5754">
        <v>3</v>
      </c>
      <c r="AA53" s="5754">
        <v>3</v>
      </c>
      <c r="AB53" s="5754">
        <v>3</v>
      </c>
      <c r="AC53" s="5754">
        <v>3</v>
      </c>
      <c r="AD53" s="5754">
        <v>3</v>
      </c>
      <c r="AE53" s="5754">
        <v>3</v>
      </c>
      <c r="AF53" s="5754">
        <v>3</v>
      </c>
      <c r="AG53" s="5754">
        <v>3</v>
      </c>
      <c r="AH53" s="5754">
        <v>3</v>
      </c>
      <c r="AI53" s="5755">
        <v>3</v>
      </c>
      <c r="AJ53" s="5754">
        <v>4</v>
      </c>
      <c r="AK53" s="5754">
        <v>4</v>
      </c>
      <c r="AL53" s="5754">
        <v>4</v>
      </c>
      <c r="AM53" s="5754">
        <v>4</v>
      </c>
      <c r="AN53" s="5754">
        <v>4</v>
      </c>
      <c r="AO53" s="5754">
        <v>4</v>
      </c>
      <c r="AP53" s="5754">
        <v>4</v>
      </c>
      <c r="AQ53" s="5754">
        <v>4</v>
      </c>
      <c r="AR53" s="5754">
        <v>4</v>
      </c>
      <c r="AS53" s="5761">
        <v>4</v>
      </c>
    </row>
    <row r="54" spans="2:45" s="2316" customFormat="1" ht="15.75">
      <c r="B54" s="574"/>
      <c r="C54" s="5776" t="str">
        <f t="shared" si="1"/>
        <v>Residential - Lighting - Low Income Electrified - Electricity - Incadescent - Existing</v>
      </c>
      <c r="D54" s="337"/>
      <c r="E54" s="5777" t="str">
        <f>F31</f>
        <v>RLELELCINC-E</v>
      </c>
      <c r="F54" s="5762">
        <f>M31/SUMIF($H$31:$H$45,$H31,$M$31:$M$45)</f>
        <v>0.27222619598603104</v>
      </c>
      <c r="G54" s="5751">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51">
        <f>F54</f>
        <v>0.27222619598603104</v>
      </c>
      <c r="Q54" s="5751">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51">
        <f t="shared" ref="Z54:AA56" si="4">P54</f>
        <v>0.27222619598603104</v>
      </c>
      <c r="AA54" s="5751">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51">
        <f t="shared" ref="AJ54:AK56" si="6">Z54</f>
        <v>0.27222619598603104</v>
      </c>
      <c r="AK54" s="5751">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3">
        <f>AR54</f>
        <v>0</v>
      </c>
    </row>
    <row r="55" spans="2:45" s="2316" customFormat="1" ht="15.75">
      <c r="B55" s="574"/>
      <c r="C55" s="5776" t="str">
        <f t="shared" si="1"/>
        <v>Residential - Lighting - Low Income Electrified - Electricity - CFL - Existing</v>
      </c>
      <c r="D55" s="337"/>
      <c r="E55" s="5777" t="str">
        <f>F32</f>
        <v>RLELELCCFL-E</v>
      </c>
      <c r="F55" s="5762">
        <f>M32/SUMIF($H$31:$H$45,$H32,$M$31:$M$45)</f>
        <v>0.72777380401396896</v>
      </c>
      <c r="G55" s="5751">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51">
        <f t="shared" ref="P55:Q68" si="8">F55</f>
        <v>0.72777380401396896</v>
      </c>
      <c r="Q55" s="5751">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51">
        <f t="shared" si="4"/>
        <v>0.72777380401396896</v>
      </c>
      <c r="AA55" s="5751">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51">
        <f t="shared" si="6"/>
        <v>0.72777380401396896</v>
      </c>
      <c r="AK55" s="5751">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3">
        <f t="shared" si="12"/>
        <v>0</v>
      </c>
    </row>
    <row r="56" spans="2:45" s="2316" customFormat="1" ht="15.75">
      <c r="B56" s="574"/>
      <c r="C56" s="5776" t="str">
        <f t="shared" si="1"/>
        <v>Residential - Lighting - Low Income Electrified - Electricity - LED - New</v>
      </c>
      <c r="D56" s="337"/>
      <c r="E56" s="5777" t="str">
        <f>F33</f>
        <v>RLELELCLED-E</v>
      </c>
      <c r="F56" s="5762">
        <f>M33/SUMIF($H$31:$H$45,$H33,$M$31:$M$45)</f>
        <v>0</v>
      </c>
      <c r="G56" s="5751">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51">
        <f t="shared" si="8"/>
        <v>0</v>
      </c>
      <c r="Q56" s="5751">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51">
        <f t="shared" si="4"/>
        <v>0</v>
      </c>
      <c r="AA56" s="5751">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51">
        <f t="shared" si="6"/>
        <v>0</v>
      </c>
      <c r="AK56" s="5751">
        <f t="shared" si="6"/>
        <v>0</v>
      </c>
      <c r="AL56" s="2794">
        <f t="shared" si="11"/>
        <v>0.25</v>
      </c>
      <c r="AM56" s="2794">
        <f t="shared" si="11"/>
        <v>0.5</v>
      </c>
      <c r="AN56" s="2794">
        <f t="shared" si="11"/>
        <v>0.75</v>
      </c>
      <c r="AO56" s="1808">
        <v>1</v>
      </c>
      <c r="AP56" s="1808">
        <f t="shared" si="12"/>
        <v>1</v>
      </c>
      <c r="AQ56" s="1808">
        <f t="shared" si="12"/>
        <v>1</v>
      </c>
      <c r="AR56" s="1808">
        <f t="shared" si="12"/>
        <v>1</v>
      </c>
      <c r="AS56" s="5763">
        <f t="shared" si="12"/>
        <v>1</v>
      </c>
    </row>
    <row r="57" spans="2:45" s="2316" customFormat="1" ht="15.75">
      <c r="B57" s="574"/>
      <c r="C57" s="5778" t="str">
        <f t="shared" si="1"/>
        <v>Residential - Lighting - Middle Income Electrified</v>
      </c>
      <c r="D57" s="337"/>
      <c r="E57" s="5777"/>
      <c r="F57" s="5762"/>
      <c r="G57" s="5751"/>
      <c r="H57" s="2791"/>
      <c r="I57" s="2791"/>
      <c r="J57" s="2791"/>
      <c r="K57" s="2791"/>
      <c r="L57" s="2791"/>
      <c r="M57" s="2791"/>
      <c r="N57" s="2791"/>
      <c r="O57" s="2793"/>
      <c r="P57" s="5751">
        <f t="shared" si="8"/>
        <v>0</v>
      </c>
      <c r="Q57" s="5751">
        <f t="shared" si="8"/>
        <v>0</v>
      </c>
      <c r="R57" s="2792"/>
      <c r="S57" s="2792"/>
      <c r="T57" s="2792"/>
      <c r="U57" s="2792"/>
      <c r="V57" s="2792"/>
      <c r="W57" s="2792"/>
      <c r="X57" s="2792"/>
      <c r="Y57" s="2795"/>
      <c r="Z57" s="5751"/>
      <c r="AA57" s="5751"/>
      <c r="AB57" s="2792"/>
      <c r="AC57" s="2792"/>
      <c r="AD57" s="2792"/>
      <c r="AE57" s="2792"/>
      <c r="AF57" s="2792"/>
      <c r="AG57" s="1808"/>
      <c r="AH57" s="1808"/>
      <c r="AI57" s="2795"/>
      <c r="AJ57" s="5751"/>
      <c r="AK57" s="5751"/>
      <c r="AL57" s="2794"/>
      <c r="AM57" s="2794"/>
      <c r="AN57" s="2794"/>
      <c r="AO57" s="1808"/>
      <c r="AP57" s="1808"/>
      <c r="AQ57" s="1808"/>
      <c r="AR57" s="1808"/>
      <c r="AS57" s="5763"/>
    </row>
    <row r="58" spans="2:45" s="2316" customFormat="1" ht="15.75">
      <c r="B58" s="574"/>
      <c r="C58" s="5776" t="str">
        <f t="shared" si="1"/>
        <v>Residential - Lighting - Middle Income Electrified - Electricity - Incandescent-Existing</v>
      </c>
      <c r="D58" s="337"/>
      <c r="E58" s="5777" t="str">
        <f>F35</f>
        <v>RMELELCINC-E</v>
      </c>
      <c r="F58" s="5762">
        <f>M35/SUMIF($H$31:$H$45,$H35,$M$31:$M$45)</f>
        <v>0.17869511012605624</v>
      </c>
      <c r="G58" s="5751">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51">
        <f t="shared" si="8"/>
        <v>0.17869511012605624</v>
      </c>
      <c r="Q58" s="5751">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51">
        <f t="shared" ref="Z58:Z68" si="22">P58</f>
        <v>0.17869511012605624</v>
      </c>
      <c r="AA58" s="5751">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51">
        <f t="shared" ref="AJ58:AJ68" si="27">Z58</f>
        <v>0.17869511012605624</v>
      </c>
      <c r="AK58" s="5751">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3">
        <f t="shared" ref="AS58:AS68" si="33">AR58</f>
        <v>0</v>
      </c>
    </row>
    <row r="59" spans="2:45" s="2316" customFormat="1" ht="15.75">
      <c r="B59" s="574"/>
      <c r="C59" s="5776" t="str">
        <f t="shared" si="1"/>
        <v>Residential - Lighting - Middle Income Electrified - Electricity - CFL-Existing</v>
      </c>
      <c r="D59" s="337"/>
      <c r="E59" s="5777" t="str">
        <f>F36</f>
        <v>RMELELCCFL-E</v>
      </c>
      <c r="F59" s="5762">
        <f>M36/SUMIF($H$31:$H$45,$H36,$M$31:$M$45)</f>
        <v>0.82130488987394368</v>
      </c>
      <c r="G59" s="5751">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51">
        <f t="shared" si="8"/>
        <v>0.82130488987394368</v>
      </c>
      <c r="Q59" s="5751">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51">
        <f t="shared" si="22"/>
        <v>0.82130488987394368</v>
      </c>
      <c r="AA59" s="5751">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51">
        <f t="shared" si="27"/>
        <v>0.82130488987394368</v>
      </c>
      <c r="AK59" s="5751">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3">
        <f t="shared" si="33"/>
        <v>0</v>
      </c>
    </row>
    <row r="60" spans="2:45" s="2316" customFormat="1" ht="15.75">
      <c r="B60" s="574"/>
      <c r="C60" s="5776" t="str">
        <f t="shared" si="1"/>
        <v>Residential - Lighting - Middle Income Electrified - Electricity - LED-New</v>
      </c>
      <c r="D60" s="337"/>
      <c r="E60" s="5777" t="str">
        <f>F37</f>
        <v>RMELELCLED-E</v>
      </c>
      <c r="F60" s="5762">
        <f>M37/SUMIF($H$31:$H$45,$H37,$M$31:$M$45)</f>
        <v>0</v>
      </c>
      <c r="G60" s="5751">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51">
        <f t="shared" si="8"/>
        <v>0</v>
      </c>
      <c r="Q60" s="5751">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51">
        <f t="shared" si="22"/>
        <v>0</v>
      </c>
      <c r="AA60" s="5751">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51">
        <f t="shared" si="27"/>
        <v>0</v>
      </c>
      <c r="AK60" s="5751">
        <f t="shared" si="28"/>
        <v>0</v>
      </c>
      <c r="AL60" s="2794">
        <f t="shared" si="29"/>
        <v>0.25</v>
      </c>
      <c r="AM60" s="2794">
        <f t="shared" si="29"/>
        <v>0.5</v>
      </c>
      <c r="AN60" s="2794">
        <f t="shared" si="29"/>
        <v>0.75</v>
      </c>
      <c r="AO60" s="1808">
        <v>1</v>
      </c>
      <c r="AP60" s="1808">
        <f t="shared" si="30"/>
        <v>1</v>
      </c>
      <c r="AQ60" s="1808">
        <f t="shared" si="31"/>
        <v>1</v>
      </c>
      <c r="AR60" s="1808">
        <f t="shared" si="32"/>
        <v>1</v>
      </c>
      <c r="AS60" s="5763">
        <f t="shared" si="33"/>
        <v>1</v>
      </c>
    </row>
    <row r="61" spans="2:45" s="2316" customFormat="1" ht="15.75">
      <c r="B61" s="574"/>
      <c r="C61" s="5778" t="str">
        <f t="shared" si="1"/>
        <v>Residential - Lighting - High Income Electrified</v>
      </c>
      <c r="D61" s="337"/>
      <c r="E61" s="5777"/>
      <c r="F61" s="5762"/>
      <c r="G61" s="5751"/>
      <c r="H61" s="2791"/>
      <c r="I61" s="2791"/>
      <c r="J61" s="2791"/>
      <c r="K61" s="2791"/>
      <c r="L61" s="2791"/>
      <c r="M61" s="2791"/>
      <c r="N61" s="2791"/>
      <c r="O61" s="2793"/>
      <c r="P61" s="5751">
        <f t="shared" si="8"/>
        <v>0</v>
      </c>
      <c r="Q61" s="5751">
        <f t="shared" si="8"/>
        <v>0</v>
      </c>
      <c r="R61" s="2792"/>
      <c r="S61" s="2792"/>
      <c r="T61" s="2792"/>
      <c r="U61" s="2792"/>
      <c r="V61" s="2792"/>
      <c r="W61" s="2792"/>
      <c r="X61" s="2792"/>
      <c r="Y61" s="2795"/>
      <c r="Z61" s="5751"/>
      <c r="AA61" s="5751"/>
      <c r="AB61" s="2792"/>
      <c r="AC61" s="2792"/>
      <c r="AD61" s="2792"/>
      <c r="AE61" s="2792"/>
      <c r="AF61" s="2792"/>
      <c r="AG61" s="1808"/>
      <c r="AH61" s="1808"/>
      <c r="AI61" s="2795"/>
      <c r="AJ61" s="5751"/>
      <c r="AK61" s="5751"/>
      <c r="AL61" s="2794"/>
      <c r="AM61" s="2794"/>
      <c r="AN61" s="2794"/>
      <c r="AO61" s="1808"/>
      <c r="AP61" s="1808"/>
      <c r="AQ61" s="1808"/>
      <c r="AR61" s="1808"/>
      <c r="AS61" s="5763"/>
    </row>
    <row r="62" spans="2:45" s="2316" customFormat="1" ht="15.75">
      <c r="B62" s="574"/>
      <c r="C62" s="5776" t="str">
        <f t="shared" si="1"/>
        <v>Residential - Lighting - High Income Electrified - Electricity - Incandescent-Existing</v>
      </c>
      <c r="D62" s="337"/>
      <c r="E62" s="5777" t="str">
        <f>F39</f>
        <v>RHELELCINC-E</v>
      </c>
      <c r="F62" s="5762">
        <f>M39/SUMIF($H$31:$H$45,$H39,$M$31:$M$45)</f>
        <v>0.17869511012605624</v>
      </c>
      <c r="G62" s="5751">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51">
        <f t="shared" si="8"/>
        <v>0.17869511012605624</v>
      </c>
      <c r="Q62" s="5751">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51">
        <f t="shared" si="22"/>
        <v>0.17869511012605624</v>
      </c>
      <c r="AA62" s="5751">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51">
        <f t="shared" si="27"/>
        <v>0.17869511012605624</v>
      </c>
      <c r="AK62" s="5751">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3">
        <f t="shared" si="33"/>
        <v>0</v>
      </c>
    </row>
    <row r="63" spans="2:45" s="2316" customFormat="1" ht="15.75">
      <c r="B63" s="574"/>
      <c r="C63" s="5776" t="str">
        <f t="shared" si="1"/>
        <v>Residential - Lighting - High Income Electrified - Electricity - CFL-Existing</v>
      </c>
      <c r="D63" s="337"/>
      <c r="E63" s="5777" t="str">
        <f>F40</f>
        <v>RHELELCCFL-E</v>
      </c>
      <c r="F63" s="5762">
        <f>M40/SUMIF($H$31:$H$45,$H40,$M$31:$M$45)</f>
        <v>0.82130488987394368</v>
      </c>
      <c r="G63" s="5751">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51">
        <f t="shared" si="8"/>
        <v>0.82130488987394368</v>
      </c>
      <c r="Q63" s="5751">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51">
        <f t="shared" si="22"/>
        <v>0.82130488987394368</v>
      </c>
      <c r="AA63" s="5751">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51">
        <f t="shared" si="27"/>
        <v>0.82130488987394368</v>
      </c>
      <c r="AK63" s="5751">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3">
        <f t="shared" si="33"/>
        <v>0</v>
      </c>
    </row>
    <row r="64" spans="2:45" s="2316" customFormat="1" ht="15.75">
      <c r="B64" s="574"/>
      <c r="C64" s="5776" t="str">
        <f t="shared" si="1"/>
        <v>Residential - Lighting - High Income Electrified - Electricity - LED</v>
      </c>
      <c r="D64" s="337"/>
      <c r="E64" s="5777" t="str">
        <f>F41</f>
        <v>RHELELCLED-E</v>
      </c>
      <c r="F64" s="5762">
        <f>M41/SUMIF($H$31:$H$45,$H41,$M$31:$M$45)</f>
        <v>0</v>
      </c>
      <c r="G64" s="5751">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51">
        <f t="shared" si="8"/>
        <v>0</v>
      </c>
      <c r="Q64" s="5751">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51">
        <f t="shared" si="22"/>
        <v>0</v>
      </c>
      <c r="AA64" s="5751">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51">
        <f t="shared" si="27"/>
        <v>0</v>
      </c>
      <c r="AK64" s="5751">
        <f t="shared" si="28"/>
        <v>0</v>
      </c>
      <c r="AL64" s="2794">
        <f t="shared" si="38"/>
        <v>0.25</v>
      </c>
      <c r="AM64" s="2794">
        <f t="shared" si="38"/>
        <v>0.5</v>
      </c>
      <c r="AN64" s="2794">
        <f t="shared" si="38"/>
        <v>0.75</v>
      </c>
      <c r="AO64" s="1808">
        <v>1</v>
      </c>
      <c r="AP64" s="1808">
        <f t="shared" si="30"/>
        <v>1</v>
      </c>
      <c r="AQ64" s="1808">
        <f t="shared" si="31"/>
        <v>1</v>
      </c>
      <c r="AR64" s="1808">
        <f t="shared" si="32"/>
        <v>1</v>
      </c>
      <c r="AS64" s="5763">
        <f t="shared" si="33"/>
        <v>1</v>
      </c>
    </row>
    <row r="65" spans="1:52" s="2316" customFormat="1" ht="15.75">
      <c r="B65" s="574"/>
      <c r="C65" s="5778" t="str">
        <f t="shared" si="1"/>
        <v>Residential - Lighting - Low Income Non-Electrified</v>
      </c>
      <c r="D65" s="337"/>
      <c r="E65" s="5777"/>
      <c r="F65" s="5762"/>
      <c r="G65" s="5751"/>
      <c r="H65" s="2791"/>
      <c r="I65" s="2791"/>
      <c r="J65" s="2791"/>
      <c r="K65" s="2791"/>
      <c r="L65" s="2791"/>
      <c r="M65" s="2791"/>
      <c r="N65" s="2791"/>
      <c r="O65" s="2793"/>
      <c r="P65" s="5751">
        <f t="shared" si="8"/>
        <v>0</v>
      </c>
      <c r="Q65" s="5751">
        <f t="shared" si="8"/>
        <v>0</v>
      </c>
      <c r="R65" s="2792"/>
      <c r="S65" s="2792"/>
      <c r="T65" s="2792"/>
      <c r="U65" s="2792"/>
      <c r="V65" s="2792"/>
      <c r="W65" s="2792"/>
      <c r="X65" s="2792"/>
      <c r="Y65" s="2795"/>
      <c r="Z65" s="5751"/>
      <c r="AA65" s="5751"/>
      <c r="AB65" s="2792"/>
      <c r="AC65" s="2792"/>
      <c r="AD65" s="2792"/>
      <c r="AE65" s="2792"/>
      <c r="AF65" s="2792"/>
      <c r="AG65" s="1808"/>
      <c r="AH65" s="1808"/>
      <c r="AI65" s="2795"/>
      <c r="AJ65" s="5751"/>
      <c r="AK65" s="5751"/>
      <c r="AL65" s="2794"/>
      <c r="AM65" s="2794"/>
      <c r="AN65" s="2794"/>
      <c r="AO65" s="1808"/>
      <c r="AP65" s="1808"/>
      <c r="AQ65" s="1808"/>
      <c r="AR65" s="1808"/>
      <c r="AS65" s="5763"/>
    </row>
    <row r="66" spans="1:52" s="2316" customFormat="1" ht="15.75">
      <c r="B66" s="574"/>
      <c r="C66" s="5776" t="str">
        <f t="shared" si="1"/>
        <v>Residential - Lighting - Low Income Non-Electrified - Oil Paraffin - Paraffin-Existing</v>
      </c>
      <c r="D66" s="337"/>
      <c r="E66" s="5777" t="str">
        <f>F43</f>
        <v>RLNLOKE-E</v>
      </c>
      <c r="F66" s="5762">
        <f>M43/SUMIF($H$31:$H$45,$H43,$M$31:$M$45)</f>
        <v>1</v>
      </c>
      <c r="G66" s="5751">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51">
        <f t="shared" si="8"/>
        <v>1</v>
      </c>
      <c r="Q66" s="5751">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51">
        <f t="shared" si="22"/>
        <v>1</v>
      </c>
      <c r="AA66" s="5751">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51">
        <f t="shared" si="27"/>
        <v>1</v>
      </c>
      <c r="AK66" s="5751">
        <f t="shared" si="28"/>
        <v>1</v>
      </c>
      <c r="AL66" s="2794">
        <f>AK66+($AO66-$AK66)/4</f>
        <v>1</v>
      </c>
      <c r="AM66" s="2794">
        <f>AL66+($AO66-$AK66)/4</f>
        <v>1</v>
      </c>
      <c r="AN66" s="2794">
        <f>AM66+($AO66-$AK66)/4</f>
        <v>1</v>
      </c>
      <c r="AO66" s="1808">
        <v>1</v>
      </c>
      <c r="AP66" s="1808">
        <f t="shared" si="30"/>
        <v>1</v>
      </c>
      <c r="AQ66" s="1808">
        <f t="shared" si="31"/>
        <v>1</v>
      </c>
      <c r="AR66" s="1808">
        <f t="shared" si="32"/>
        <v>1</v>
      </c>
      <c r="AS66" s="5763">
        <f t="shared" si="33"/>
        <v>1</v>
      </c>
    </row>
    <row r="67" spans="1:52" s="2316" customFormat="1" ht="15.75">
      <c r="B67" s="574"/>
      <c r="C67" s="5776" t="str">
        <f t="shared" si="1"/>
        <v>Residential - Lighting - Middle Income Non-Electrified</v>
      </c>
      <c r="D67" s="337"/>
      <c r="E67" s="5777"/>
      <c r="F67" s="5762"/>
      <c r="G67" s="5751"/>
      <c r="H67" s="2791"/>
      <c r="I67" s="2791"/>
      <c r="J67" s="2791"/>
      <c r="K67" s="2791"/>
      <c r="L67" s="2791"/>
      <c r="M67" s="2791"/>
      <c r="N67" s="2791"/>
      <c r="O67" s="2793"/>
      <c r="P67" s="5751">
        <f t="shared" si="8"/>
        <v>0</v>
      </c>
      <c r="Q67" s="5751">
        <f t="shared" si="8"/>
        <v>0</v>
      </c>
      <c r="R67" s="2792"/>
      <c r="S67" s="2792"/>
      <c r="T67" s="2792"/>
      <c r="U67" s="2792"/>
      <c r="V67" s="2792"/>
      <c r="W67" s="2792"/>
      <c r="X67" s="2792"/>
      <c r="Y67" s="2795"/>
      <c r="Z67" s="5751"/>
      <c r="AA67" s="5751"/>
      <c r="AB67" s="2792"/>
      <c r="AC67" s="2792"/>
      <c r="AD67" s="2792"/>
      <c r="AE67" s="2792"/>
      <c r="AF67" s="2792"/>
      <c r="AG67" s="1808"/>
      <c r="AH67" s="1808"/>
      <c r="AI67" s="2795"/>
      <c r="AJ67" s="5751"/>
      <c r="AK67" s="5751"/>
      <c r="AL67" s="2794"/>
      <c r="AM67" s="2794"/>
      <c r="AN67" s="2794"/>
      <c r="AO67" s="1808"/>
      <c r="AP67" s="1808"/>
      <c r="AQ67" s="1808"/>
      <c r="AR67" s="1808"/>
      <c r="AS67" s="5763"/>
    </row>
    <row r="68" spans="1:52" s="2316" customFormat="1" ht="15.75">
      <c r="B68" s="574"/>
      <c r="C68" s="5776" t="str">
        <f t="shared" si="1"/>
        <v>Residential - Lighting - Middle Income Non-Electrified - Oil Paraffin - Paraffin-Existing</v>
      </c>
      <c r="D68" s="337"/>
      <c r="E68" s="5777" t="str">
        <f>F45</f>
        <v>RMNLOKE-E</v>
      </c>
      <c r="F68" s="5762">
        <f>M45/SUMIF($H$31:$H$45,$H45,$M$31:$M$45)</f>
        <v>1</v>
      </c>
      <c r="G68" s="5751">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51">
        <f t="shared" si="8"/>
        <v>1</v>
      </c>
      <c r="Q68" s="5751">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51">
        <f t="shared" si="22"/>
        <v>1</v>
      </c>
      <c r="AA68" s="5751">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51">
        <f t="shared" si="27"/>
        <v>1</v>
      </c>
      <c r="AK68" s="5751">
        <f t="shared" si="28"/>
        <v>1</v>
      </c>
      <c r="AL68" s="2794">
        <f>AK68+($AO68-$AK68)/4</f>
        <v>1</v>
      </c>
      <c r="AM68" s="2794">
        <f>AL68+($AO68-$AK68)/4</f>
        <v>1</v>
      </c>
      <c r="AN68" s="2794">
        <f>AM68+($AO68-$AK68)/4</f>
        <v>1</v>
      </c>
      <c r="AO68" s="1808">
        <v>1</v>
      </c>
      <c r="AP68" s="1808">
        <f t="shared" si="30"/>
        <v>1</v>
      </c>
      <c r="AQ68" s="1808">
        <f t="shared" si="31"/>
        <v>1</v>
      </c>
      <c r="AR68" s="1808">
        <f t="shared" si="32"/>
        <v>1</v>
      </c>
      <c r="AS68" s="5763">
        <f t="shared" si="33"/>
        <v>1</v>
      </c>
    </row>
    <row r="69" spans="1:52" s="2316" customFormat="1" ht="16.5" thickBot="1">
      <c r="B69" s="574"/>
      <c r="C69" s="5780"/>
      <c r="D69" s="5781"/>
      <c r="E69" s="5782"/>
      <c r="F69" s="5764"/>
      <c r="G69" s="5765"/>
      <c r="H69" s="5765"/>
      <c r="I69" s="5765"/>
      <c r="J69" s="5765"/>
      <c r="K69" s="5765"/>
      <c r="L69" s="5765"/>
      <c r="M69" s="5765"/>
      <c r="N69" s="5765"/>
      <c r="O69" s="5766"/>
      <c r="P69" s="5767"/>
      <c r="Q69" s="5765"/>
      <c r="R69" s="5765"/>
      <c r="S69" s="5765"/>
      <c r="T69" s="5767"/>
      <c r="U69" s="5767"/>
      <c r="V69" s="5767"/>
      <c r="W69" s="5767"/>
      <c r="X69" s="5767"/>
      <c r="Y69" s="5767"/>
      <c r="Z69" s="5767"/>
      <c r="AA69" s="5767"/>
      <c r="AB69" s="5767"/>
      <c r="AC69" s="5767"/>
      <c r="AD69" s="5767"/>
      <c r="AE69" s="5767"/>
      <c r="AF69" s="5767"/>
      <c r="AG69" s="5767"/>
      <c r="AH69" s="5767"/>
      <c r="AI69" s="5767"/>
      <c r="AJ69" s="5767"/>
      <c r="AK69" s="5767"/>
      <c r="AL69" s="5767"/>
      <c r="AM69" s="5767"/>
      <c r="AN69" s="5767"/>
      <c r="AO69" s="5767"/>
      <c r="AP69" s="5767"/>
      <c r="AQ69" s="5767"/>
      <c r="AR69" s="5767"/>
      <c r="AS69" s="5814"/>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7"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26</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3" t="str">
        <f>C54</f>
        <v>Residential - Lighting - Low Income Electrified - Electricity - Incadescent - Existing</v>
      </c>
      <c r="E81" s="3323" t="str">
        <f>E54</f>
        <v>RLELELCINC-E</v>
      </c>
      <c r="F81" s="5786">
        <f t="array" ref="F81">SUM($F$54:$AS$68*(F$79=$F$52:$AS$52)*($E$8=$F$53:$AS$53)*($E81=$E$54:$E$68))</f>
        <v>0.27222619598603104</v>
      </c>
      <c r="G81" s="5786">
        <f t="array" ref="G81">SUM($F$54:$AS$68*(G$79=$F$52:$AS$52)*($E$8=$F$53:$AS$53)*($E81=$E$54:$E$68))</f>
        <v>0.27222619598603104</v>
      </c>
      <c r="H81" s="5786">
        <f t="array" ref="H81">SUM($F$54:$AS$68*(H$79=$F$52:$AS$52)*($E$8=$F$53:$AS$53)*($E81=$E$54:$E$68))</f>
        <v>0.27222619598603104</v>
      </c>
      <c r="I81" s="5786">
        <f t="array" ref="I81">SUM($F$54:$AS$68*(I$79=$F$52:$AS$52)*($E$8=$F$53:$AS$53)*($E81=$E$54:$E$68))</f>
        <v>0.27222619598603104</v>
      </c>
      <c r="J81" s="5786">
        <f t="array" ref="J81">SUM($F$54:$AS$68*(J$79=$F$52:$AS$52)*($E$8=$F$53:$AS$53)*($E81=$E$54:$E$68))</f>
        <v>0.27222619598603104</v>
      </c>
      <c r="K81" s="5786">
        <f t="array" ref="K81">SUM($F$54:$AS$68*(K$79=$F$52:$AS$52)*($E$8=$F$53:$AS$53)*($E81=$E$54:$E$68))</f>
        <v>0.27222619598603104</v>
      </c>
      <c r="L81" s="5786">
        <f t="array" ref="L81">SUM($F$54:$AS$68*(L$79=$F$52:$AS$52)*($E$8=$F$53:$AS$53)*($E81=$E$54:$E$68))</f>
        <v>0.27222619598603104</v>
      </c>
      <c r="M81" s="5786">
        <f t="array" ref="M81">SUM($F$54:$AS$68*(M$79=$F$52:$AS$52)*($E$8=$F$53:$AS$53)*($E81=$E$54:$E$68))</f>
        <v>0.27222619598603104</v>
      </c>
      <c r="N81" s="5786">
        <f t="array" ref="N81">SUM($F$54:$AS$68*(N$79=$F$52:$AS$52)*($E$8=$F$53:$AS$53)*($E81=$E$54:$E$68))</f>
        <v>0.27222619598603104</v>
      </c>
      <c r="O81" s="5786">
        <f t="array" ref="O81">SUM($F$54:$AS$68*(O$79=$F$52:$AS$52)*($E$8=$F$53:$AS$53)*($E81=$E$54:$E$68))</f>
        <v>0.27222619598603104</v>
      </c>
      <c r="P81" s="870"/>
    </row>
    <row r="82" spans="1:16">
      <c r="A82" s="2316"/>
      <c r="B82" s="863"/>
      <c r="C82" s="313">
        <v>2</v>
      </c>
      <c r="D82" s="3323" t="str">
        <f t="shared" ref="D82:D95" si="43">C55</f>
        <v>Residential - Lighting - Low Income Electrified - Electricity - CFL - Existing</v>
      </c>
      <c r="E82" s="3323" t="str">
        <f t="shared" ref="E82:E95" si="44">E55</f>
        <v>RLELELCCFL-E</v>
      </c>
      <c r="F82" s="5786">
        <f t="array" ref="F82">SUM($F$54:$AS$68*(F$79=$F$52:$AS$52)*($E$8=$F$53:$AS$53)*($E82=$E$54:$E$68))</f>
        <v>0.72777380401396896</v>
      </c>
      <c r="G82" s="5786">
        <f t="array" ref="G82">SUM($F$54:$AS$68*(G$79=$F$52:$AS$52)*($E$8=$F$53:$AS$53)*($E82=$E$54:$E$68))</f>
        <v>0.72777380401396896</v>
      </c>
      <c r="H82" s="5786">
        <f t="array" ref="H82">SUM($F$54:$AS$68*(H$79=$F$52:$AS$52)*($E$8=$F$53:$AS$53)*($E82=$E$54:$E$68))</f>
        <v>0.72777380401396896</v>
      </c>
      <c r="I82" s="5786">
        <f t="array" ref="I82">SUM($F$54:$AS$68*(I$79=$F$52:$AS$52)*($E$8=$F$53:$AS$53)*($E82=$E$54:$E$68))</f>
        <v>0.72777380401396896</v>
      </c>
      <c r="J82" s="5786">
        <f t="array" ref="J82">SUM($F$54:$AS$68*(J$79=$F$52:$AS$52)*($E$8=$F$53:$AS$53)*($E82=$E$54:$E$68))</f>
        <v>0.72777380401396896</v>
      </c>
      <c r="K82" s="5786">
        <f t="array" ref="K82">SUM($F$54:$AS$68*(K$79=$F$52:$AS$52)*($E$8=$F$53:$AS$53)*($E82=$E$54:$E$68))</f>
        <v>0.72777380401396896</v>
      </c>
      <c r="L82" s="5786">
        <f t="array" ref="L82">SUM($F$54:$AS$68*(L$79=$F$52:$AS$52)*($E$8=$F$53:$AS$53)*($E82=$E$54:$E$68))</f>
        <v>0.72777380401396896</v>
      </c>
      <c r="M82" s="5786">
        <f t="array" ref="M82">SUM($F$54:$AS$68*(M$79=$F$52:$AS$52)*($E$8=$F$53:$AS$53)*($E82=$E$54:$E$68))</f>
        <v>0.72777380401396896</v>
      </c>
      <c r="N82" s="5786">
        <f t="array" ref="N82">SUM($F$54:$AS$68*(N$79=$F$52:$AS$52)*($E$8=$F$53:$AS$53)*($E82=$E$54:$E$68))</f>
        <v>0.72777380401396896</v>
      </c>
      <c r="O82" s="5786">
        <f t="array" ref="O82">SUM($F$54:$AS$68*(O$79=$F$52:$AS$52)*($E$8=$F$53:$AS$53)*($E82=$E$54:$E$68))</f>
        <v>0.72777380401396896</v>
      </c>
      <c r="P82" s="870"/>
    </row>
    <row r="83" spans="1:16">
      <c r="A83" s="2316"/>
      <c r="B83" s="863"/>
      <c r="C83" s="313">
        <v>3</v>
      </c>
      <c r="D83" s="3323" t="str">
        <f t="shared" si="43"/>
        <v>Residential - Lighting - Low Income Electrified - Electricity - LED - New</v>
      </c>
      <c r="E83" s="3323" t="str">
        <f t="shared" si="44"/>
        <v>RLELELCLED-E</v>
      </c>
      <c r="F83" s="5786">
        <f t="array" ref="F83">SUM($F$54:$AS$68*(F$79=$F$52:$AS$52)*($E$8=$F$53:$AS$53)*($E83=$E$54:$E$68))</f>
        <v>0</v>
      </c>
      <c r="G83" s="5786">
        <f t="array" ref="G83">SUM($F$54:$AS$68*(G$79=$F$52:$AS$52)*($E$8=$F$53:$AS$53)*($E83=$E$54:$E$68))</f>
        <v>0</v>
      </c>
      <c r="H83" s="5786">
        <f t="array" ref="H83">SUM($F$54:$AS$68*(H$79=$F$52:$AS$52)*($E$8=$F$53:$AS$53)*($E83=$E$54:$E$68))</f>
        <v>0</v>
      </c>
      <c r="I83" s="5786">
        <f t="array" ref="I83">SUM($F$54:$AS$68*(I$79=$F$52:$AS$52)*($E$8=$F$53:$AS$53)*($E83=$E$54:$E$68))</f>
        <v>0</v>
      </c>
      <c r="J83" s="5786">
        <f t="array" ref="J83">SUM($F$54:$AS$68*(J$79=$F$52:$AS$52)*($E$8=$F$53:$AS$53)*($E83=$E$54:$E$68))</f>
        <v>0</v>
      </c>
      <c r="K83" s="5786">
        <f t="array" ref="K83">SUM($F$54:$AS$68*(K$79=$F$52:$AS$52)*($E$8=$F$53:$AS$53)*($E83=$E$54:$E$68))</f>
        <v>0</v>
      </c>
      <c r="L83" s="5786">
        <f t="array" ref="L83">SUM($F$54:$AS$68*(L$79=$F$52:$AS$52)*($E$8=$F$53:$AS$53)*($E83=$E$54:$E$68))</f>
        <v>0</v>
      </c>
      <c r="M83" s="5786">
        <f t="array" ref="M83">SUM($F$54:$AS$68*(M$79=$F$52:$AS$52)*($E$8=$F$53:$AS$53)*($E83=$E$54:$E$68))</f>
        <v>0</v>
      </c>
      <c r="N83" s="5786">
        <f t="array" ref="N83">SUM($F$54:$AS$68*(N$79=$F$52:$AS$52)*($E$8=$F$53:$AS$53)*($E83=$E$54:$E$68))</f>
        <v>0</v>
      </c>
      <c r="O83" s="5786">
        <f t="array" ref="O83">SUM($F$54:$AS$68*(O$79=$F$52:$AS$52)*($E$8=$F$53:$AS$53)*($E83=$E$54:$E$68))</f>
        <v>0</v>
      </c>
      <c r="P83" s="870"/>
    </row>
    <row r="84" spans="1:16">
      <c r="A84" s="2316"/>
      <c r="B84" s="863"/>
      <c r="C84" s="148" t="s">
        <v>1109</v>
      </c>
      <c r="D84" s="3323" t="str">
        <f t="shared" si="43"/>
        <v>Residential - Lighting - Middle Income Electrified</v>
      </c>
      <c r="E84" s="3323"/>
      <c r="F84" s="5786"/>
      <c r="G84" s="5786"/>
      <c r="H84" s="5786"/>
      <c r="I84" s="5786"/>
      <c r="J84" s="5786"/>
      <c r="K84" s="5786"/>
      <c r="L84" s="5786"/>
      <c r="M84" s="5786"/>
      <c r="N84" s="5786"/>
      <c r="O84" s="5786"/>
      <c r="P84" s="870"/>
    </row>
    <row r="85" spans="1:16">
      <c r="A85" s="2316"/>
      <c r="B85" s="863"/>
      <c r="C85" s="313">
        <v>4</v>
      </c>
      <c r="D85" s="3323" t="str">
        <f t="shared" si="43"/>
        <v>Residential - Lighting - Middle Income Electrified - Electricity - Incandescent-Existing</v>
      </c>
      <c r="E85" s="3323" t="str">
        <f t="shared" si="44"/>
        <v>RMELELCINC-E</v>
      </c>
      <c r="F85" s="5786">
        <f t="array" ref="F85">SUM($F$54:$AS$68*(F$79=$F$52:$AS$52)*($E$8=$F$53:$AS$53)*($E85=$E$54:$E$68))</f>
        <v>0.17869511012605624</v>
      </c>
      <c r="G85" s="5786">
        <f t="array" ref="G85">SUM($F$54:$AS$68*(G$79=$F$52:$AS$52)*($E$8=$F$53:$AS$53)*($E85=$E$54:$E$68))</f>
        <v>0.17869511012605624</v>
      </c>
      <c r="H85" s="5786">
        <f t="array" ref="H85">SUM($F$54:$AS$68*(H$79=$F$52:$AS$52)*($E$8=$F$53:$AS$53)*($E85=$E$54:$E$68))</f>
        <v>0.17869511012605624</v>
      </c>
      <c r="I85" s="5786">
        <f t="array" ref="I85">SUM($F$54:$AS$68*(I$79=$F$52:$AS$52)*($E$8=$F$53:$AS$53)*($E85=$E$54:$E$68))</f>
        <v>0.17869511012605624</v>
      </c>
      <c r="J85" s="5786">
        <f t="array" ref="J85">SUM($F$54:$AS$68*(J$79=$F$52:$AS$52)*($E$8=$F$53:$AS$53)*($E85=$E$54:$E$68))</f>
        <v>0.17869511012605624</v>
      </c>
      <c r="K85" s="5786">
        <f t="array" ref="K85">SUM($F$54:$AS$68*(K$79=$F$52:$AS$52)*($E$8=$F$53:$AS$53)*($E85=$E$54:$E$68))</f>
        <v>0.17869511012605624</v>
      </c>
      <c r="L85" s="5786">
        <f t="array" ref="L85">SUM($F$54:$AS$68*(L$79=$F$52:$AS$52)*($E$8=$F$53:$AS$53)*($E85=$E$54:$E$68))</f>
        <v>0.17869511012605624</v>
      </c>
      <c r="M85" s="5786">
        <f t="array" ref="M85">SUM($F$54:$AS$68*(M$79=$F$52:$AS$52)*($E$8=$F$53:$AS$53)*($E85=$E$54:$E$68))</f>
        <v>0.17869511012605624</v>
      </c>
      <c r="N85" s="5786">
        <f t="array" ref="N85">SUM($F$54:$AS$68*(N$79=$F$52:$AS$52)*($E$8=$F$53:$AS$53)*($E85=$E$54:$E$68))</f>
        <v>0.17869511012605624</v>
      </c>
      <c r="O85" s="5786">
        <f t="array" ref="O85">SUM($F$54:$AS$68*(O$79=$F$52:$AS$52)*($E$8=$F$53:$AS$53)*($E85=$E$54:$E$68))</f>
        <v>0.17869511012605624</v>
      </c>
      <c r="P85" s="870"/>
    </row>
    <row r="86" spans="1:16">
      <c r="A86" s="2316"/>
      <c r="B86" s="863"/>
      <c r="C86" s="313">
        <v>5</v>
      </c>
      <c r="D86" s="3323" t="str">
        <f t="shared" si="43"/>
        <v>Residential - Lighting - Middle Income Electrified - Electricity - CFL-Existing</v>
      </c>
      <c r="E86" s="3323" t="str">
        <f t="shared" si="44"/>
        <v>RMELELCCFL-E</v>
      </c>
      <c r="F86" s="5786">
        <f t="array" ref="F86">SUM($F$54:$AS$68*(F$79=$F$52:$AS$52)*($E$8=$F$53:$AS$53)*($E86=$E$54:$E$68))</f>
        <v>0.82130488987394368</v>
      </c>
      <c r="G86" s="5786">
        <f t="array" ref="G86">SUM($F$54:$AS$68*(G$79=$F$52:$AS$52)*($E$8=$F$53:$AS$53)*($E86=$E$54:$E$68))</f>
        <v>0.82130488987394368</v>
      </c>
      <c r="H86" s="5786">
        <f t="array" ref="H86">SUM($F$54:$AS$68*(H$79=$F$52:$AS$52)*($E$8=$F$53:$AS$53)*($E86=$E$54:$E$68))</f>
        <v>0.82130488987394368</v>
      </c>
      <c r="I86" s="5786">
        <f t="array" ref="I86">SUM($F$54:$AS$68*(I$79=$F$52:$AS$52)*($E$8=$F$53:$AS$53)*($E86=$E$54:$E$68))</f>
        <v>0.82130488987394368</v>
      </c>
      <c r="J86" s="5786">
        <f t="array" ref="J86">SUM($F$54:$AS$68*(J$79=$F$52:$AS$52)*($E$8=$F$53:$AS$53)*($E86=$E$54:$E$68))</f>
        <v>0.82130488987394368</v>
      </c>
      <c r="K86" s="5786">
        <f t="array" ref="K86">SUM($F$54:$AS$68*(K$79=$F$52:$AS$52)*($E$8=$F$53:$AS$53)*($E86=$E$54:$E$68))</f>
        <v>0.82130488987394368</v>
      </c>
      <c r="L86" s="5786">
        <f t="array" ref="L86">SUM($F$54:$AS$68*(L$79=$F$52:$AS$52)*($E$8=$F$53:$AS$53)*($E86=$E$54:$E$68))</f>
        <v>0.82130488987394368</v>
      </c>
      <c r="M86" s="5786">
        <f t="array" ref="M86">SUM($F$54:$AS$68*(M$79=$F$52:$AS$52)*($E$8=$F$53:$AS$53)*($E86=$E$54:$E$68))</f>
        <v>0.82130488987394368</v>
      </c>
      <c r="N86" s="5786">
        <f t="array" ref="N86">SUM($F$54:$AS$68*(N$79=$F$52:$AS$52)*($E$8=$F$53:$AS$53)*($E86=$E$54:$E$68))</f>
        <v>0.82130488987394368</v>
      </c>
      <c r="O86" s="5786">
        <f t="array" ref="O86">SUM($F$54:$AS$68*(O$79=$F$52:$AS$52)*($E$8=$F$53:$AS$53)*($E86=$E$54:$E$68))</f>
        <v>0.82130488987394368</v>
      </c>
      <c r="P86" s="870"/>
    </row>
    <row r="87" spans="1:16">
      <c r="A87" s="2316"/>
      <c r="B87" s="863"/>
      <c r="C87" s="313">
        <v>6</v>
      </c>
      <c r="D87" s="3323" t="str">
        <f t="shared" si="43"/>
        <v>Residential - Lighting - Middle Income Electrified - Electricity - LED-New</v>
      </c>
      <c r="E87" s="3323" t="str">
        <f t="shared" si="44"/>
        <v>RMELELCLED-E</v>
      </c>
      <c r="F87" s="5786">
        <f t="array" ref="F87">SUM($F$54:$AS$68*(F$79=$F$52:$AS$52)*($E$8=$F$53:$AS$53)*($E87=$E$54:$E$68))</f>
        <v>0</v>
      </c>
      <c r="G87" s="5786">
        <f t="array" ref="G87">SUM($F$54:$AS$68*(G$79=$F$52:$AS$52)*($E$8=$F$53:$AS$53)*($E87=$E$54:$E$68))</f>
        <v>0</v>
      </c>
      <c r="H87" s="5786">
        <f t="array" ref="H87">SUM($F$54:$AS$68*(H$79=$F$52:$AS$52)*($E$8=$F$53:$AS$53)*($E87=$E$54:$E$68))</f>
        <v>0</v>
      </c>
      <c r="I87" s="5786">
        <f t="array" ref="I87">SUM($F$54:$AS$68*(I$79=$F$52:$AS$52)*($E$8=$F$53:$AS$53)*($E87=$E$54:$E$68))</f>
        <v>0</v>
      </c>
      <c r="J87" s="5786">
        <f t="array" ref="J87">SUM($F$54:$AS$68*(J$79=$F$52:$AS$52)*($E$8=$F$53:$AS$53)*($E87=$E$54:$E$68))</f>
        <v>0</v>
      </c>
      <c r="K87" s="5786">
        <f t="array" ref="K87">SUM($F$54:$AS$68*(K$79=$F$52:$AS$52)*($E$8=$F$53:$AS$53)*($E87=$E$54:$E$68))</f>
        <v>0</v>
      </c>
      <c r="L87" s="5786">
        <f t="array" ref="L87">SUM($F$54:$AS$68*(L$79=$F$52:$AS$52)*($E$8=$F$53:$AS$53)*($E87=$E$54:$E$68))</f>
        <v>0</v>
      </c>
      <c r="M87" s="5786">
        <f t="array" ref="M87">SUM($F$54:$AS$68*(M$79=$F$52:$AS$52)*($E$8=$F$53:$AS$53)*($E87=$E$54:$E$68))</f>
        <v>0</v>
      </c>
      <c r="N87" s="5786">
        <f t="array" ref="N87">SUM($F$54:$AS$68*(N$79=$F$52:$AS$52)*($E$8=$F$53:$AS$53)*($E87=$E$54:$E$68))</f>
        <v>0</v>
      </c>
      <c r="O87" s="5786">
        <f t="array" ref="O87">SUM($F$54:$AS$68*(O$79=$F$52:$AS$52)*($E$8=$F$53:$AS$53)*($E87=$E$54:$E$68))</f>
        <v>0</v>
      </c>
      <c r="P87" s="870"/>
    </row>
    <row r="88" spans="1:16">
      <c r="A88" s="2316"/>
      <c r="B88" s="863"/>
      <c r="C88" s="148" t="s">
        <v>594</v>
      </c>
      <c r="D88" s="3323" t="str">
        <f t="shared" si="43"/>
        <v>Residential - Lighting - High Income Electrified</v>
      </c>
      <c r="E88" s="3323"/>
      <c r="F88" s="5786"/>
      <c r="G88" s="5786"/>
      <c r="H88" s="5786"/>
      <c r="I88" s="5786"/>
      <c r="J88" s="5786"/>
      <c r="K88" s="5786"/>
      <c r="L88" s="5786"/>
      <c r="M88" s="5786"/>
      <c r="N88" s="5786"/>
      <c r="O88" s="5786"/>
      <c r="P88" s="870"/>
    </row>
    <row r="89" spans="1:16">
      <c r="A89" s="2316"/>
      <c r="B89" s="863"/>
      <c r="C89" s="313">
        <v>7</v>
      </c>
      <c r="D89" s="3323" t="str">
        <f t="shared" si="43"/>
        <v>Residential - Lighting - High Income Electrified - Electricity - Incandescent-Existing</v>
      </c>
      <c r="E89" s="3323" t="str">
        <f t="shared" si="44"/>
        <v>RHELELCINC-E</v>
      </c>
      <c r="F89" s="5786">
        <f t="array" ref="F89">SUM($F$54:$AS$68*(F$79=$F$52:$AS$52)*($E$8=$F$53:$AS$53)*($E89=$E$54:$E$68))</f>
        <v>0.17869511012605624</v>
      </c>
      <c r="G89" s="5786">
        <f t="array" ref="G89">SUM($F$54:$AS$68*(G$79=$F$52:$AS$52)*($E$8=$F$53:$AS$53)*($E89=$E$54:$E$68))</f>
        <v>0.17869511012605624</v>
      </c>
      <c r="H89" s="5786">
        <f t="array" ref="H89">SUM($F$54:$AS$68*(H$79=$F$52:$AS$52)*($E$8=$F$53:$AS$53)*($E89=$E$54:$E$68))</f>
        <v>0.17869511012605624</v>
      </c>
      <c r="I89" s="5786">
        <f t="array" ref="I89">SUM($F$54:$AS$68*(I$79=$F$52:$AS$52)*($E$8=$F$53:$AS$53)*($E89=$E$54:$E$68))</f>
        <v>0.17869511012605624</v>
      </c>
      <c r="J89" s="5786">
        <f t="array" ref="J89">SUM($F$54:$AS$68*(J$79=$F$52:$AS$52)*($E$8=$F$53:$AS$53)*($E89=$E$54:$E$68))</f>
        <v>0.17869511012605624</v>
      </c>
      <c r="K89" s="5786">
        <f t="array" ref="K89">SUM($F$54:$AS$68*(K$79=$F$52:$AS$52)*($E$8=$F$53:$AS$53)*($E89=$E$54:$E$68))</f>
        <v>0.17869511012605624</v>
      </c>
      <c r="L89" s="5786">
        <f t="array" ref="L89">SUM($F$54:$AS$68*(L$79=$F$52:$AS$52)*($E$8=$F$53:$AS$53)*($E89=$E$54:$E$68))</f>
        <v>0.17869511012605624</v>
      </c>
      <c r="M89" s="5786">
        <f t="array" ref="M89">SUM($F$54:$AS$68*(M$79=$F$52:$AS$52)*($E$8=$F$53:$AS$53)*($E89=$E$54:$E$68))</f>
        <v>0.17869511012605624</v>
      </c>
      <c r="N89" s="5786">
        <f t="array" ref="N89">SUM($F$54:$AS$68*(N$79=$F$52:$AS$52)*($E$8=$F$53:$AS$53)*($E89=$E$54:$E$68))</f>
        <v>0.17869511012605624</v>
      </c>
      <c r="O89" s="5786">
        <f t="array" ref="O89">SUM($F$54:$AS$68*(O$79=$F$52:$AS$52)*($E$8=$F$53:$AS$53)*($E89=$E$54:$E$68))</f>
        <v>0.17869511012605624</v>
      </c>
      <c r="P89" s="870"/>
    </row>
    <row r="90" spans="1:16">
      <c r="A90" s="2316"/>
      <c r="B90" s="863"/>
      <c r="C90" s="313">
        <v>8</v>
      </c>
      <c r="D90" s="3323" t="str">
        <f t="shared" si="43"/>
        <v>Residential - Lighting - High Income Electrified - Electricity - CFL-Existing</v>
      </c>
      <c r="E90" s="3323" t="str">
        <f t="shared" si="44"/>
        <v>RHELELCCFL-E</v>
      </c>
      <c r="F90" s="5786">
        <f t="array" ref="F90">SUM($F$54:$AS$68*(F$79=$F$52:$AS$52)*($E$8=$F$53:$AS$53)*($E90=$E$54:$E$68))</f>
        <v>0.82130488987394368</v>
      </c>
      <c r="G90" s="5786">
        <f t="array" ref="G90">SUM($F$54:$AS$68*(G$79=$F$52:$AS$52)*($E$8=$F$53:$AS$53)*($E90=$E$54:$E$68))</f>
        <v>0.82130488987394368</v>
      </c>
      <c r="H90" s="5786">
        <f t="array" ref="H90">SUM($F$54:$AS$68*(H$79=$F$52:$AS$52)*($E$8=$F$53:$AS$53)*($E90=$E$54:$E$68))</f>
        <v>0.82130488987394368</v>
      </c>
      <c r="I90" s="5786">
        <f t="array" ref="I90">SUM($F$54:$AS$68*(I$79=$F$52:$AS$52)*($E$8=$F$53:$AS$53)*($E90=$E$54:$E$68))</f>
        <v>0.82130488987394368</v>
      </c>
      <c r="J90" s="5786">
        <f t="array" ref="J90">SUM($F$54:$AS$68*(J$79=$F$52:$AS$52)*($E$8=$F$53:$AS$53)*($E90=$E$54:$E$68))</f>
        <v>0.82130488987394368</v>
      </c>
      <c r="K90" s="5786">
        <f t="array" ref="K90">SUM($F$54:$AS$68*(K$79=$F$52:$AS$52)*($E$8=$F$53:$AS$53)*($E90=$E$54:$E$68))</f>
        <v>0.82130488987394368</v>
      </c>
      <c r="L90" s="5786">
        <f t="array" ref="L90">SUM($F$54:$AS$68*(L$79=$F$52:$AS$52)*($E$8=$F$53:$AS$53)*($E90=$E$54:$E$68))</f>
        <v>0.82130488987394368</v>
      </c>
      <c r="M90" s="5786">
        <f t="array" ref="M90">SUM($F$54:$AS$68*(M$79=$F$52:$AS$52)*($E$8=$F$53:$AS$53)*($E90=$E$54:$E$68))</f>
        <v>0.82130488987394368</v>
      </c>
      <c r="N90" s="5786">
        <f t="array" ref="N90">SUM($F$54:$AS$68*(N$79=$F$52:$AS$52)*($E$8=$F$53:$AS$53)*($E90=$E$54:$E$68))</f>
        <v>0.82130488987394368</v>
      </c>
      <c r="O90" s="5786">
        <f t="array" ref="O90">SUM($F$54:$AS$68*(O$79=$F$52:$AS$52)*($E$8=$F$53:$AS$53)*($E90=$E$54:$E$68))</f>
        <v>0.82130488987394368</v>
      </c>
      <c r="P90" s="870"/>
    </row>
    <row r="91" spans="1:16">
      <c r="A91" s="2316"/>
      <c r="B91" s="863"/>
      <c r="C91" s="313">
        <v>9</v>
      </c>
      <c r="D91" s="3323" t="str">
        <f t="shared" si="43"/>
        <v>Residential - Lighting - High Income Electrified - Electricity - LED</v>
      </c>
      <c r="E91" s="3323" t="str">
        <f t="shared" si="44"/>
        <v>RHELELCLED-E</v>
      </c>
      <c r="F91" s="5786">
        <f t="array" ref="F91">SUM($F$54:$AS$68*(F$79=$F$52:$AS$52)*($E$8=$F$53:$AS$53)*($E91=$E$54:$E$68))</f>
        <v>0</v>
      </c>
      <c r="G91" s="5786">
        <f t="array" ref="G91">SUM($F$54:$AS$68*(G$79=$F$52:$AS$52)*($E$8=$F$53:$AS$53)*($E91=$E$54:$E$68))</f>
        <v>0</v>
      </c>
      <c r="H91" s="5786">
        <f t="array" ref="H91">SUM($F$54:$AS$68*(H$79=$F$52:$AS$52)*($E$8=$F$53:$AS$53)*($E91=$E$54:$E$68))</f>
        <v>0</v>
      </c>
      <c r="I91" s="5786">
        <f t="array" ref="I91">SUM($F$54:$AS$68*(I$79=$F$52:$AS$52)*($E$8=$F$53:$AS$53)*($E91=$E$54:$E$68))</f>
        <v>0</v>
      </c>
      <c r="J91" s="5786">
        <f t="array" ref="J91">SUM($F$54:$AS$68*(J$79=$F$52:$AS$52)*($E$8=$F$53:$AS$53)*($E91=$E$54:$E$68))</f>
        <v>0</v>
      </c>
      <c r="K91" s="5786">
        <f t="array" ref="K91">SUM($F$54:$AS$68*(K$79=$F$52:$AS$52)*($E$8=$F$53:$AS$53)*($E91=$E$54:$E$68))</f>
        <v>0</v>
      </c>
      <c r="L91" s="5786">
        <f t="array" ref="L91">SUM($F$54:$AS$68*(L$79=$F$52:$AS$52)*($E$8=$F$53:$AS$53)*($E91=$E$54:$E$68))</f>
        <v>0</v>
      </c>
      <c r="M91" s="5786">
        <f t="array" ref="M91">SUM($F$54:$AS$68*(M$79=$F$52:$AS$52)*($E$8=$F$53:$AS$53)*($E91=$E$54:$E$68))</f>
        <v>0</v>
      </c>
      <c r="N91" s="5786">
        <f t="array" ref="N91">SUM($F$54:$AS$68*(N$79=$F$52:$AS$52)*($E$8=$F$53:$AS$53)*($E91=$E$54:$E$68))</f>
        <v>0</v>
      </c>
      <c r="O91" s="5786">
        <f t="array" ref="O91">SUM($F$54:$AS$68*(O$79=$F$52:$AS$52)*($E$8=$F$53:$AS$53)*($E91=$E$54:$E$68))</f>
        <v>0</v>
      </c>
      <c r="P91" s="870"/>
    </row>
    <row r="92" spans="1:16">
      <c r="A92" s="2316"/>
      <c r="B92" s="863"/>
      <c r="C92" s="148" t="s">
        <v>1165</v>
      </c>
      <c r="D92" s="3323" t="str">
        <f t="shared" si="43"/>
        <v>Residential - Lighting - Low Income Non-Electrified</v>
      </c>
      <c r="E92" s="3323"/>
      <c r="F92" s="5786"/>
      <c r="G92" s="5786"/>
      <c r="H92" s="5786"/>
      <c r="I92" s="5786"/>
      <c r="J92" s="5786"/>
      <c r="K92" s="5786"/>
      <c r="L92" s="5786"/>
      <c r="M92" s="5786"/>
      <c r="N92" s="5786"/>
      <c r="O92" s="5786"/>
      <c r="P92" s="870"/>
    </row>
    <row r="93" spans="1:16" ht="12" customHeight="1">
      <c r="A93" s="2316"/>
      <c r="B93" s="863"/>
      <c r="C93" s="313">
        <v>10</v>
      </c>
      <c r="D93" s="3323" t="str">
        <f t="shared" si="43"/>
        <v>Residential - Lighting - Low Income Non-Electrified - Oil Paraffin - Paraffin-Existing</v>
      </c>
      <c r="E93" s="3323" t="str">
        <f t="shared" si="44"/>
        <v>RLNLOKE-E</v>
      </c>
      <c r="F93" s="5786">
        <f t="array" ref="F93">SUM($F$54:$AS$68*(F$79=$F$52:$AS$52)*($E$8=$F$53:$AS$53)*($E93=$E$54:$E$68))</f>
        <v>1</v>
      </c>
      <c r="G93" s="5786">
        <f t="array" ref="G93">SUM($F$54:$AS$68*(G$79=$F$52:$AS$52)*($E$8=$F$53:$AS$53)*($E93=$E$54:$E$68))</f>
        <v>1</v>
      </c>
      <c r="H93" s="5786">
        <f t="array" ref="H93">SUM($F$54:$AS$68*(H$79=$F$52:$AS$52)*($E$8=$F$53:$AS$53)*($E93=$E$54:$E$68))</f>
        <v>1</v>
      </c>
      <c r="I93" s="5786">
        <f t="array" ref="I93">SUM($F$54:$AS$68*(I$79=$F$52:$AS$52)*($E$8=$F$53:$AS$53)*($E93=$E$54:$E$68))</f>
        <v>1</v>
      </c>
      <c r="J93" s="5786">
        <f t="array" ref="J93">SUM($F$54:$AS$68*(J$79=$F$52:$AS$52)*($E$8=$F$53:$AS$53)*($E93=$E$54:$E$68))</f>
        <v>1</v>
      </c>
      <c r="K93" s="5786">
        <f t="array" ref="K93">SUM($F$54:$AS$68*(K$79=$F$52:$AS$52)*($E$8=$F$53:$AS$53)*($E93=$E$54:$E$68))</f>
        <v>1</v>
      </c>
      <c r="L93" s="5786">
        <f t="array" ref="L93">SUM($F$54:$AS$68*(L$79=$F$52:$AS$52)*($E$8=$F$53:$AS$53)*($E93=$E$54:$E$68))</f>
        <v>1</v>
      </c>
      <c r="M93" s="5786">
        <f t="array" ref="M93">SUM($F$54:$AS$68*(M$79=$F$52:$AS$52)*($E$8=$F$53:$AS$53)*($E93=$E$54:$E$68))</f>
        <v>1</v>
      </c>
      <c r="N93" s="5786">
        <f t="array" ref="N93">SUM($F$54:$AS$68*(N$79=$F$52:$AS$52)*($E$8=$F$53:$AS$53)*($E93=$E$54:$E$68))</f>
        <v>1</v>
      </c>
      <c r="O93" s="5786">
        <f t="array" ref="O93">SUM($F$54:$AS$68*(O$79=$F$52:$AS$52)*($E$8=$F$53:$AS$53)*($E93=$E$54:$E$68))</f>
        <v>1</v>
      </c>
      <c r="P93" s="870"/>
    </row>
    <row r="94" spans="1:16" ht="12" customHeight="1">
      <c r="A94" s="2316"/>
      <c r="B94" s="863"/>
      <c r="C94" s="148" t="s">
        <v>1109</v>
      </c>
      <c r="D94" s="3323" t="str">
        <f t="shared" si="43"/>
        <v>Residential - Lighting - Middle Income Non-Electrified</v>
      </c>
      <c r="E94" s="3323"/>
      <c r="F94" s="5786"/>
      <c r="G94" s="5786"/>
      <c r="H94" s="5786"/>
      <c r="I94" s="5786"/>
      <c r="J94" s="5786"/>
      <c r="K94" s="5786"/>
      <c r="L94" s="5786"/>
      <c r="M94" s="5786"/>
      <c r="N94" s="5786"/>
      <c r="O94" s="5786"/>
      <c r="P94" s="870"/>
    </row>
    <row r="95" spans="1:16" ht="12" customHeight="1">
      <c r="A95" s="2316"/>
      <c r="B95" s="863"/>
      <c r="C95" s="313">
        <v>11</v>
      </c>
      <c r="D95" s="3323" t="str">
        <f t="shared" si="43"/>
        <v>Residential - Lighting - Middle Income Non-Electrified - Oil Paraffin - Paraffin-Existing</v>
      </c>
      <c r="E95" s="3323" t="str">
        <f t="shared" si="44"/>
        <v>RMNLOKE-E</v>
      </c>
      <c r="F95" s="5786">
        <f t="array" ref="F95">SUM($F$54:$AS$68*(F$79=$F$52:$AS$52)*($E$8=$F$53:$AS$53)*($E95=$E$54:$E$68))</f>
        <v>1</v>
      </c>
      <c r="G95" s="5786">
        <f t="array" ref="G95">SUM($F$54:$AS$68*(G$79=$F$52:$AS$52)*($E$8=$F$53:$AS$53)*($E95=$E$54:$E$68))</f>
        <v>1</v>
      </c>
      <c r="H95" s="5786">
        <f t="array" ref="H95">SUM($F$54:$AS$68*(H$79=$F$52:$AS$52)*($E$8=$F$53:$AS$53)*($E95=$E$54:$E$68))</f>
        <v>1</v>
      </c>
      <c r="I95" s="5786">
        <f t="array" ref="I95">SUM($F$54:$AS$68*(I$79=$F$52:$AS$52)*($E$8=$F$53:$AS$53)*($E95=$E$54:$E$68))</f>
        <v>1</v>
      </c>
      <c r="J95" s="5786">
        <f t="array" ref="J95">SUM($F$54:$AS$68*(J$79=$F$52:$AS$52)*($E$8=$F$53:$AS$53)*($E95=$E$54:$E$68))</f>
        <v>1</v>
      </c>
      <c r="K95" s="5786">
        <f t="array" ref="K95">SUM($F$54:$AS$68*(K$79=$F$52:$AS$52)*($E$8=$F$53:$AS$53)*($E95=$E$54:$E$68))</f>
        <v>1</v>
      </c>
      <c r="L95" s="5786">
        <f t="array" ref="L95">SUM($F$54:$AS$68*(L$79=$F$52:$AS$52)*($E$8=$F$53:$AS$53)*($E95=$E$54:$E$68))</f>
        <v>1</v>
      </c>
      <c r="M95" s="5786">
        <f t="array" ref="M95">SUM($F$54:$AS$68*(M$79=$F$52:$AS$52)*($E$8=$F$53:$AS$53)*($E95=$E$54:$E$68))</f>
        <v>1</v>
      </c>
      <c r="N95" s="5786">
        <f t="array" ref="N95">SUM($F$54:$AS$68*(N$79=$F$52:$AS$52)*($E$8=$F$53:$AS$53)*($E95=$E$54:$E$68))</f>
        <v>1</v>
      </c>
      <c r="O95" s="5786">
        <f t="array" ref="O95">SUM($F$54:$AS$68*(O$79=$F$52:$AS$52)*($E$8=$F$53:$AS$53)*($E95=$E$54:$E$68))</f>
        <v>1</v>
      </c>
      <c r="P95" s="870"/>
    </row>
    <row r="96" spans="1:16">
      <c r="A96" s="2316"/>
      <c r="B96" s="863"/>
      <c r="C96" s="864"/>
      <c r="D96" s="864"/>
      <c r="E96" s="865"/>
      <c r="F96" s="5785"/>
      <c r="G96" s="5785"/>
      <c r="H96" s="5785"/>
      <c r="I96" s="5785"/>
      <c r="J96" s="5785"/>
      <c r="K96" s="5785"/>
      <c r="L96" s="5785"/>
      <c r="M96" s="5785"/>
      <c r="N96" s="5785"/>
      <c r="O96" s="5785"/>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2"/>
      <c r="C105" s="4793"/>
      <c r="D105" s="4793"/>
      <c r="E105" s="53"/>
      <c r="F105" s="4794"/>
      <c r="G105" s="1064"/>
      <c r="H105" s="4795"/>
      <c r="I105" s="4795"/>
      <c r="J105" s="4795"/>
      <c r="K105" s="4795"/>
      <c r="L105" s="4795"/>
      <c r="M105" s="4795"/>
      <c r="N105" s="4795"/>
      <c r="O105" s="4795"/>
      <c r="P105" s="4796"/>
      <c r="Q105" s="2316"/>
      <c r="R105" s="2316"/>
    </row>
    <row r="106" spans="1:18" s="2331" customFormat="1" ht="16.5" customHeight="1">
      <c r="A106" s="780"/>
      <c r="B106" s="621" t="s">
        <v>898</v>
      </c>
      <c r="C106" s="4771"/>
      <c r="D106" s="4771"/>
      <c r="E106" s="4771"/>
      <c r="F106" s="4771"/>
      <c r="G106" s="4771"/>
      <c r="H106" s="4771"/>
      <c r="I106" s="4771"/>
      <c r="J106" s="4771"/>
      <c r="K106" s="4771"/>
      <c r="L106" s="4771"/>
      <c r="M106" s="4771"/>
      <c r="N106" s="4771"/>
      <c r="O106" s="4771"/>
      <c r="P106" s="4771"/>
      <c r="Q106" s="2316"/>
      <c r="R106" s="2316"/>
    </row>
    <row r="107" spans="1:18" s="2246" customFormat="1" ht="25.5">
      <c r="B107" s="837" t="s">
        <v>4439</v>
      </c>
      <c r="C107" s="4768"/>
      <c r="D107" s="838"/>
      <c r="E107" s="4769"/>
      <c r="F107" s="4546"/>
      <c r="G107" s="4930" t="s">
        <v>3995</v>
      </c>
      <c r="H107" s="4931">
        <v>0.15</v>
      </c>
      <c r="I107" s="4769"/>
      <c r="J107" s="4930" t="s">
        <v>3995</v>
      </c>
      <c r="K107" s="6112">
        <v>0.1</v>
      </c>
      <c r="L107" s="837"/>
      <c r="M107" s="837"/>
      <c r="N107" s="837"/>
      <c r="O107" s="837"/>
      <c r="P107" s="837"/>
      <c r="Q107" s="2316"/>
      <c r="R107" s="2316"/>
    </row>
    <row r="108" spans="1:18" s="2246" customFormat="1">
      <c r="B108" s="837"/>
      <c r="C108" s="4770"/>
      <c r="D108" s="838"/>
      <c r="E108" s="4769"/>
      <c r="F108" s="4769"/>
      <c r="G108" s="6592" t="s">
        <v>3892</v>
      </c>
      <c r="H108" s="6592"/>
      <c r="I108" s="6592"/>
      <c r="J108" s="6592" t="s">
        <v>3893</v>
      </c>
      <c r="K108" s="6592"/>
      <c r="L108" s="6592"/>
      <c r="M108" s="837"/>
      <c r="N108" s="837"/>
      <c r="O108" s="837"/>
      <c r="P108" s="837"/>
      <c r="Q108" s="2316"/>
      <c r="R108" s="2316"/>
    </row>
    <row r="109" spans="1:18" s="2246" customFormat="1" ht="13.5" thickBot="1">
      <c r="B109" s="837"/>
      <c r="C109" s="1289" t="s">
        <v>294</v>
      </c>
      <c r="D109" s="1289"/>
      <c r="E109" s="4790" t="s">
        <v>3863</v>
      </c>
      <c r="F109" s="4790" t="s">
        <v>1156</v>
      </c>
      <c r="G109" s="4790" t="s">
        <v>594</v>
      </c>
      <c r="H109" s="4790" t="s">
        <v>1084</v>
      </c>
      <c r="I109" s="4790" t="s">
        <v>593</v>
      </c>
      <c r="J109" s="4790" t="s">
        <v>594</v>
      </c>
      <c r="K109" s="4790" t="s">
        <v>1084</v>
      </c>
      <c r="L109" s="4790"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2" t="s">
        <v>298</v>
      </c>
      <c r="F111" s="4782" t="str">
        <f>Preferences.moneyunits&amp;"/"&amp;Preferences.EnergyUnits</f>
        <v>ZARm/PJ</v>
      </c>
      <c r="G111" s="4769"/>
      <c r="H111" s="4782" t="str">
        <f>"("&amp;Preferences.moneyunits&amp;"/"&amp;Preferences.EnergyUnits&amp;")"&amp;"/"&amp;"Utilisation"</f>
        <v>(ZARm/PJ)/Utilisation</v>
      </c>
      <c r="I111" s="4769"/>
      <c r="J111" s="4769"/>
      <c r="K111" s="4782"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1">
        <v>0.34</v>
      </c>
      <c r="F112" s="4788">
        <f>MZAR*19.9/Unit.PJ</f>
        <v>19.899999999999999</v>
      </c>
      <c r="G112" s="4935">
        <f>H112+(H$107*H112)</f>
        <v>67.308823529411754</v>
      </c>
      <c r="H112" s="4780">
        <f>F112/E112</f>
        <v>58.529411764705877</v>
      </c>
      <c r="I112" s="4936">
        <f>H112-(H$107*H112)</f>
        <v>49.75</v>
      </c>
      <c r="J112" s="4935">
        <f>K112+(K$107*K112)</f>
        <v>2.1890000000000001</v>
      </c>
      <c r="K112" s="4780">
        <f>MZAR*1.99/Unit.PJ</f>
        <v>1.99</v>
      </c>
      <c r="L112" s="4779">
        <f>K112-(K$107*K112)</f>
        <v>1.7909999999999999</v>
      </c>
      <c r="M112" s="4922"/>
      <c r="N112" s="4922"/>
      <c r="O112" s="4922"/>
      <c r="P112" s="4922"/>
      <c r="Q112" s="2316"/>
      <c r="R112" s="2316"/>
    </row>
    <row r="113" spans="2:17" s="2246" customFormat="1">
      <c r="B113" s="837"/>
      <c r="C113" s="859" t="s">
        <v>2700</v>
      </c>
      <c r="D113" s="859"/>
      <c r="E113" s="4779">
        <v>0.34</v>
      </c>
      <c r="F113" s="4788">
        <f>MZAR*76.43/Unit.PJ</f>
        <v>76.430000000000007</v>
      </c>
      <c r="G113" s="4935">
        <f t="shared" ref="G113:G127" si="45">H113+(H$107*H113)</f>
        <v>258.51323529411764</v>
      </c>
      <c r="H113" s="4780">
        <f t="shared" ref="H113:H127" si="46">F113/E113</f>
        <v>224.79411764705884</v>
      </c>
      <c r="I113" s="4936">
        <f t="shared" ref="I113:I127" si="47">H113-(H$107*H113)</f>
        <v>191.07500000000002</v>
      </c>
      <c r="J113" s="4935">
        <f t="shared" ref="J113:J127" si="48">K113+(K$107*K113)</f>
        <v>8.4039999999999999</v>
      </c>
      <c r="K113" s="4780">
        <f>MZAR*7.64/Unit.PJ</f>
        <v>7.64</v>
      </c>
      <c r="L113" s="4779">
        <f t="shared" ref="L113:L127" si="49">K113-(K$107*K113)</f>
        <v>6.8759999999999994</v>
      </c>
      <c r="M113" s="4772"/>
      <c r="N113" s="5527"/>
      <c r="O113" s="5527"/>
      <c r="P113" s="5527"/>
      <c r="Q113" s="4841"/>
    </row>
    <row r="114" spans="2:17" s="2246" customFormat="1" ht="14.25" customHeight="1">
      <c r="B114" s="837"/>
      <c r="C114" s="859" t="s">
        <v>2701</v>
      </c>
      <c r="D114" s="859"/>
      <c r="E114" s="4778">
        <v>0.34</v>
      </c>
      <c r="F114" s="4788">
        <f>MZAR*216.55/Unit.PJ</f>
        <v>216.55</v>
      </c>
      <c r="G114" s="4935">
        <f t="shared" si="45"/>
        <v>732.44852941176464</v>
      </c>
      <c r="H114" s="4780">
        <f t="shared" si="46"/>
        <v>636.91176470588232</v>
      </c>
      <c r="I114" s="4936">
        <f t="shared" si="47"/>
        <v>541.375</v>
      </c>
      <c r="J114" s="4935">
        <f t="shared" si="48"/>
        <v>23.826000000000001</v>
      </c>
      <c r="K114" s="4780">
        <f>MZAR*21.66/Unit.PJ</f>
        <v>21.66</v>
      </c>
      <c r="L114" s="4779">
        <f t="shared" si="49"/>
        <v>19.494</v>
      </c>
      <c r="M114" s="2318"/>
      <c r="N114" s="2318"/>
      <c r="O114" s="2318"/>
      <c r="P114" s="2318"/>
      <c r="Q114" s="4800"/>
    </row>
    <row r="115" spans="2:17" s="2246" customFormat="1">
      <c r="B115" s="837"/>
      <c r="C115" s="832" t="s">
        <v>1994</v>
      </c>
      <c r="D115" s="859"/>
      <c r="E115" s="4778"/>
      <c r="F115" s="4788"/>
      <c r="G115" s="4935"/>
      <c r="H115" s="4780"/>
      <c r="I115" s="4936"/>
      <c r="J115" s="4935"/>
      <c r="K115" s="4780"/>
      <c r="L115" s="4779"/>
      <c r="M115" s="2318"/>
      <c r="N115" s="2318"/>
      <c r="O115" s="2318"/>
      <c r="P115" s="2318"/>
      <c r="Q115" s="4800"/>
    </row>
    <row r="116" spans="2:17" s="2246" customFormat="1">
      <c r="B116" s="837"/>
      <c r="C116" s="859" t="s">
        <v>2702</v>
      </c>
      <c r="D116" s="859"/>
      <c r="E116" s="4778">
        <v>0.34</v>
      </c>
      <c r="F116" s="4788">
        <f>MZAR*19.9/Unit.PJ</f>
        <v>19.899999999999999</v>
      </c>
      <c r="G116" s="4935">
        <f t="shared" si="45"/>
        <v>67.308823529411754</v>
      </c>
      <c r="H116" s="4780">
        <f t="shared" si="46"/>
        <v>58.529411764705877</v>
      </c>
      <c r="I116" s="4936">
        <f t="shared" si="47"/>
        <v>49.75</v>
      </c>
      <c r="J116" s="4935">
        <f t="shared" si="48"/>
        <v>2.1890000000000001</v>
      </c>
      <c r="K116" s="4780">
        <f>MZAR*1.99/Unit.PJ</f>
        <v>1.99</v>
      </c>
      <c r="L116" s="4779">
        <f t="shared" si="49"/>
        <v>1.7909999999999999</v>
      </c>
      <c r="M116" s="2318"/>
      <c r="N116" s="2318"/>
      <c r="O116" s="2318"/>
      <c r="P116" s="2318"/>
      <c r="Q116" s="4800"/>
    </row>
    <row r="117" spans="2:17" s="2246" customFormat="1">
      <c r="B117" s="837"/>
      <c r="C117" s="859" t="s">
        <v>2703</v>
      </c>
      <c r="D117" s="859"/>
      <c r="E117" s="4778">
        <v>0.34</v>
      </c>
      <c r="F117" s="4788">
        <f>MZAR*76.43/Unit.PJ</f>
        <v>76.430000000000007</v>
      </c>
      <c r="G117" s="4935">
        <f t="shared" si="45"/>
        <v>258.51323529411764</v>
      </c>
      <c r="H117" s="4780">
        <f t="shared" si="46"/>
        <v>224.79411764705884</v>
      </c>
      <c r="I117" s="4936">
        <f t="shared" si="47"/>
        <v>191.07500000000002</v>
      </c>
      <c r="J117" s="4935">
        <f t="shared" si="48"/>
        <v>8.4039999999999999</v>
      </c>
      <c r="K117" s="4780">
        <f>MZAR*7.64/Unit.PJ</f>
        <v>7.64</v>
      </c>
      <c r="L117" s="4779">
        <f t="shared" si="49"/>
        <v>6.8759999999999994</v>
      </c>
      <c r="M117" s="2318"/>
      <c r="N117" s="2318"/>
      <c r="O117" s="2318"/>
      <c r="P117" s="2318"/>
      <c r="Q117" s="4800"/>
    </row>
    <row r="118" spans="2:17" s="2246" customFormat="1">
      <c r="B118" s="837"/>
      <c r="C118" s="313" t="s">
        <v>2704</v>
      </c>
      <c r="D118" s="832"/>
      <c r="E118" s="4775">
        <v>0.34</v>
      </c>
      <c r="F118" s="4788">
        <f>MZAR*216.55/Unit.PJ</f>
        <v>216.55</v>
      </c>
      <c r="G118" s="4935">
        <f t="shared" si="45"/>
        <v>732.44852941176464</v>
      </c>
      <c r="H118" s="4780">
        <f t="shared" si="46"/>
        <v>636.91176470588232</v>
      </c>
      <c r="I118" s="4936">
        <f t="shared" si="47"/>
        <v>541.375</v>
      </c>
      <c r="J118" s="4935">
        <f t="shared" si="48"/>
        <v>23.826000000000001</v>
      </c>
      <c r="K118" s="4780">
        <f>MZAR*21.66/Unit.PJ</f>
        <v>21.66</v>
      </c>
      <c r="L118" s="4779">
        <f t="shared" si="49"/>
        <v>19.494</v>
      </c>
      <c r="M118" s="2318"/>
      <c r="N118" s="2318"/>
      <c r="O118" s="2318"/>
      <c r="P118" s="2318"/>
      <c r="Q118" s="4800"/>
    </row>
    <row r="119" spans="2:17" s="2246" customFormat="1">
      <c r="B119" s="837"/>
      <c r="C119" s="832" t="s">
        <v>2001</v>
      </c>
      <c r="D119" s="859"/>
      <c r="E119" s="4775"/>
      <c r="F119" s="4788"/>
      <c r="G119" s="4935"/>
      <c r="H119" s="4780"/>
      <c r="I119" s="4936"/>
      <c r="J119" s="4935"/>
      <c r="K119" s="4780"/>
      <c r="L119" s="4779"/>
      <c r="M119" s="2318"/>
      <c r="N119" s="2318"/>
      <c r="O119" s="2318"/>
      <c r="P119" s="2318"/>
      <c r="Q119" s="4800"/>
    </row>
    <row r="120" spans="2:17" s="2246" customFormat="1">
      <c r="B120" s="837"/>
      <c r="C120" s="859" t="s">
        <v>2705</v>
      </c>
      <c r="D120" s="859"/>
      <c r="E120" s="4775">
        <v>0.37</v>
      </c>
      <c r="F120" s="4788">
        <f>MZAR*19.9/Unit.PJ</f>
        <v>19.899999999999999</v>
      </c>
      <c r="G120" s="4935">
        <f t="shared" si="45"/>
        <v>61.851351351351347</v>
      </c>
      <c r="H120" s="4780">
        <f t="shared" si="46"/>
        <v>53.783783783783782</v>
      </c>
      <c r="I120" s="4936">
        <f t="shared" si="47"/>
        <v>45.716216216216218</v>
      </c>
      <c r="J120" s="4935">
        <f t="shared" si="48"/>
        <v>2.1890000000000001</v>
      </c>
      <c r="K120" s="4780">
        <f>MZAR*1.99/Unit.PJ</f>
        <v>1.99</v>
      </c>
      <c r="L120" s="4779">
        <f t="shared" si="49"/>
        <v>1.7909999999999999</v>
      </c>
      <c r="M120" s="2318"/>
      <c r="N120" s="2318"/>
      <c r="O120" s="2318"/>
      <c r="P120" s="2318"/>
      <c r="Q120" s="4800"/>
    </row>
    <row r="121" spans="2:17" s="2246" customFormat="1">
      <c r="B121" s="837"/>
      <c r="C121" s="859" t="s">
        <v>2706</v>
      </c>
      <c r="D121" s="859"/>
      <c r="E121" s="4775">
        <v>0.37</v>
      </c>
      <c r="F121" s="4788">
        <f>MZAR*76.43/Unit.PJ</f>
        <v>76.430000000000007</v>
      </c>
      <c r="G121" s="4935">
        <f t="shared" si="45"/>
        <v>237.5527027027027</v>
      </c>
      <c r="H121" s="4780">
        <f t="shared" si="46"/>
        <v>206.56756756756758</v>
      </c>
      <c r="I121" s="4936">
        <f t="shared" si="47"/>
        <v>175.58243243243246</v>
      </c>
      <c r="J121" s="4935">
        <f t="shared" si="48"/>
        <v>8.4039999999999999</v>
      </c>
      <c r="K121" s="4780">
        <f>MZAR*7.64/Unit.PJ</f>
        <v>7.64</v>
      </c>
      <c r="L121" s="4779">
        <f t="shared" si="49"/>
        <v>6.8759999999999994</v>
      </c>
      <c r="M121" s="2318"/>
      <c r="N121" s="2318"/>
      <c r="O121" s="2318"/>
      <c r="P121" s="2318"/>
      <c r="Q121" s="4800"/>
    </row>
    <row r="122" spans="2:17" s="2246" customFormat="1">
      <c r="B122" s="837"/>
      <c r="C122" s="313" t="s">
        <v>2707</v>
      </c>
      <c r="D122" s="832"/>
      <c r="E122" s="4775">
        <v>0.37</v>
      </c>
      <c r="F122" s="4788">
        <f>MZAR*216.55/Unit.PJ</f>
        <v>216.55</v>
      </c>
      <c r="G122" s="4935">
        <f t="shared" si="45"/>
        <v>673.06081081081084</v>
      </c>
      <c r="H122" s="4780">
        <f t="shared" si="46"/>
        <v>585.27027027027032</v>
      </c>
      <c r="I122" s="4936">
        <f t="shared" si="47"/>
        <v>497.4797297297298</v>
      </c>
      <c r="J122" s="4935">
        <f t="shared" si="48"/>
        <v>23.826000000000001</v>
      </c>
      <c r="K122" s="4780">
        <f>MZAR*21.66/Unit.PJ</f>
        <v>21.66</v>
      </c>
      <c r="L122" s="4779">
        <f t="shared" si="49"/>
        <v>19.494</v>
      </c>
      <c r="M122" s="2318"/>
      <c r="N122" s="2318"/>
      <c r="O122" s="2318"/>
      <c r="P122" s="2318"/>
      <c r="Q122" s="4800"/>
    </row>
    <row r="123" spans="2:17" s="2246" customFormat="1">
      <c r="B123" s="837"/>
      <c r="C123" s="148" t="s">
        <v>3894</v>
      </c>
      <c r="D123" s="832"/>
      <c r="E123" s="4775"/>
      <c r="F123" s="4788"/>
      <c r="G123" s="4922"/>
      <c r="H123" s="4780"/>
      <c r="I123" s="4788"/>
      <c r="J123" s="4935"/>
      <c r="K123" s="4780"/>
      <c r="L123" s="4779"/>
      <c r="M123" s="2318"/>
      <c r="N123" s="2318"/>
      <c r="O123" s="2318"/>
      <c r="P123" s="2318"/>
      <c r="Q123" s="4800"/>
    </row>
    <row r="124" spans="2:17" s="2246" customFormat="1">
      <c r="B124" s="837"/>
      <c r="C124" s="832" t="s">
        <v>2008</v>
      </c>
      <c r="D124" s="859"/>
      <c r="E124" s="4775"/>
      <c r="F124" s="4788"/>
      <c r="G124" s="4922"/>
      <c r="H124" s="4780"/>
      <c r="I124" s="4788"/>
      <c r="J124" s="4935"/>
      <c r="K124" s="4780"/>
      <c r="L124" s="4779"/>
      <c r="M124" s="2318"/>
      <c r="N124" s="2318"/>
      <c r="O124" s="2318"/>
      <c r="P124" s="2318"/>
      <c r="Q124" s="4800"/>
    </row>
    <row r="125" spans="2:17" s="2246" customFormat="1">
      <c r="B125" s="837"/>
      <c r="C125" s="313" t="s">
        <v>2708</v>
      </c>
      <c r="D125" s="832"/>
      <c r="E125" s="4775">
        <v>1</v>
      </c>
      <c r="F125" s="4788">
        <f>MZAR*6/Unit.PJ</f>
        <v>6</v>
      </c>
      <c r="G125" s="4935">
        <f t="shared" si="45"/>
        <v>6.9</v>
      </c>
      <c r="H125" s="4780">
        <f t="shared" si="46"/>
        <v>6</v>
      </c>
      <c r="I125" s="4936">
        <f t="shared" si="47"/>
        <v>5.0999999999999996</v>
      </c>
      <c r="J125" s="4922">
        <f t="shared" si="48"/>
        <v>0.65999999999999992</v>
      </c>
      <c r="K125" s="4780">
        <f>MZAR*0.6/Unit.PJ</f>
        <v>0.6</v>
      </c>
      <c r="L125" s="4779">
        <f t="shared" si="49"/>
        <v>0.54</v>
      </c>
      <c r="M125" s="2318"/>
      <c r="N125" s="2318"/>
      <c r="O125" s="2318"/>
      <c r="P125" s="2318"/>
      <c r="Q125" s="4800"/>
    </row>
    <row r="126" spans="2:17" s="2246" customFormat="1">
      <c r="B126" s="837"/>
      <c r="C126" s="832" t="s">
        <v>2015</v>
      </c>
      <c r="D126" s="859"/>
      <c r="E126" s="4775"/>
      <c r="F126" s="4788"/>
      <c r="G126" s="4935"/>
      <c r="H126" s="4780"/>
      <c r="I126" s="4936"/>
      <c r="J126" s="4922"/>
      <c r="K126" s="4780"/>
      <c r="L126" s="4779"/>
      <c r="M126" s="2318"/>
      <c r="N126" s="2318"/>
      <c r="O126" s="2318"/>
      <c r="P126" s="2318"/>
      <c r="Q126" s="4800"/>
    </row>
    <row r="127" spans="2:17" s="2246" customFormat="1">
      <c r="B127" s="837"/>
      <c r="C127" s="859" t="s">
        <v>2709</v>
      </c>
      <c r="D127" s="859"/>
      <c r="E127" s="4775">
        <v>1</v>
      </c>
      <c r="F127" s="4788">
        <f>MZAR*6/Unit.PJ</f>
        <v>6</v>
      </c>
      <c r="G127" s="4935">
        <f t="shared" si="45"/>
        <v>6.9</v>
      </c>
      <c r="H127" s="4780">
        <f t="shared" si="46"/>
        <v>6</v>
      </c>
      <c r="I127" s="4936">
        <f t="shared" si="47"/>
        <v>5.0999999999999996</v>
      </c>
      <c r="J127" s="4922">
        <f t="shared" si="48"/>
        <v>0.65999999999999992</v>
      </c>
      <c r="K127" s="4780">
        <f>MZAR*0.6/Unit.PJ</f>
        <v>0.6</v>
      </c>
      <c r="L127" s="4779">
        <f t="shared" si="49"/>
        <v>0.54</v>
      </c>
      <c r="M127" s="2318"/>
      <c r="N127" s="2318"/>
      <c r="O127" s="2318"/>
      <c r="P127" s="2318"/>
      <c r="Q127" s="4800"/>
    </row>
    <row r="128" spans="2:17" s="2246" customFormat="1">
      <c r="B128" s="837"/>
      <c r="C128" s="859"/>
      <c r="D128" s="859"/>
      <c r="E128" s="4775"/>
      <c r="F128" s="4788"/>
      <c r="G128" s="2318"/>
      <c r="H128" s="4780"/>
      <c r="I128" s="4787"/>
      <c r="J128" s="2318"/>
      <c r="K128" s="4780"/>
      <c r="L128" s="166"/>
      <c r="M128" s="2318"/>
      <c r="N128" s="2318"/>
      <c r="O128" s="2318"/>
      <c r="P128" s="2318"/>
      <c r="Q128" s="4800"/>
    </row>
    <row r="129" spans="2:17" s="2246" customFormat="1">
      <c r="B129" s="4797"/>
      <c r="C129" s="475"/>
      <c r="D129" s="475"/>
      <c r="E129" s="4767"/>
      <c r="F129" s="4798"/>
      <c r="H129" s="3693"/>
      <c r="I129" s="4799"/>
      <c r="K129" s="3693"/>
      <c r="L129" s="4800"/>
      <c r="N129" s="4800"/>
      <c r="O129" s="4800"/>
      <c r="Q129" s="4800"/>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40"/>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40"/>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40"/>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40"/>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40"/>
      <c r="C334" s="2331"/>
      <c r="D334" s="2331"/>
      <c r="E334" s="2316"/>
      <c r="F334" s="1240"/>
      <c r="G334" s="1240"/>
      <c r="H334" s="1240"/>
      <c r="I334" s="1240"/>
      <c r="J334" s="1240"/>
      <c r="K334" s="1240"/>
      <c r="L334" s="1240"/>
      <c r="M334" s="1240"/>
      <c r="N334" s="1240"/>
      <c r="O334" s="1240"/>
      <c r="P334" s="2316"/>
    </row>
    <row r="335" spans="1:25" s="18" customFormat="1" ht="15.75">
      <c r="B335" s="3340"/>
      <c r="C335" s="2331" t="s">
        <v>1082</v>
      </c>
      <c r="D335" s="2331"/>
      <c r="E335" s="2316"/>
      <c r="F335" s="1240"/>
      <c r="G335" s="1240"/>
      <c r="H335" s="1240"/>
      <c r="I335" s="1240"/>
      <c r="J335" s="1240"/>
      <c r="K335" s="1240"/>
      <c r="L335" s="1240"/>
      <c r="M335" s="1240"/>
      <c r="N335" s="1240"/>
      <c r="O335" s="1240"/>
      <c r="P335" s="2316"/>
    </row>
    <row r="336" spans="1:25" s="18" customFormat="1" ht="15.75">
      <c r="B336" s="3340"/>
      <c r="C336" s="2331"/>
      <c r="D336" s="2331" t="s">
        <v>899</v>
      </c>
      <c r="E336" s="2316" t="str">
        <f>Preferences.moneyunits</f>
        <v>ZARm</v>
      </c>
      <c r="F336" s="4777">
        <f>SUMPRODUCT($H$112:$H$127,F164:F179)</f>
        <v>14245.528034248804</v>
      </c>
      <c r="G336" s="4777">
        <f t="shared" ref="G336:O336" si="93">SUMPRODUCT($H$112:$H$127,G164:G179)</f>
        <v>15365.590454635063</v>
      </c>
      <c r="H336" s="4777">
        <f t="shared" si="93"/>
        <v>17397.197509662135</v>
      </c>
      <c r="I336" s="4777">
        <f t="shared" si="93"/>
        <v>19792.737576662781</v>
      </c>
      <c r="J336" s="4777">
        <f t="shared" si="93"/>
        <v>22024.373105915711</v>
      </c>
      <c r="K336" s="4777">
        <f t="shared" si="93"/>
        <v>24027.609702426711</v>
      </c>
      <c r="L336" s="4777">
        <f t="shared" si="93"/>
        <v>25826.880871172056</v>
      </c>
      <c r="M336" s="4777">
        <f t="shared" si="93"/>
        <v>27456.369499169101</v>
      </c>
      <c r="N336" s="4777">
        <f t="shared" si="93"/>
        <v>28896.678639155576</v>
      </c>
      <c r="O336" s="4777">
        <f t="shared" si="93"/>
        <v>30157.336377183256</v>
      </c>
      <c r="P336" s="2316"/>
    </row>
    <row r="337" spans="1:16" s="18" customFormat="1">
      <c r="B337" s="2316"/>
      <c r="C337" s="2331"/>
      <c r="D337" s="2331" t="s">
        <v>900</v>
      </c>
      <c r="E337" s="2316" t="str">
        <f>Preferences.moneyunits</f>
        <v>ZARm</v>
      </c>
      <c r="F337" s="4777">
        <f>SUMPRODUCT($K$112:$K$127,F164:F179)</f>
        <v>500.69241533192667</v>
      </c>
      <c r="G337" s="4777">
        <f>SUMPRODUCT($K$112:$K$127,G164:G179)</f>
        <v>539.82410208588044</v>
      </c>
      <c r="H337" s="4777">
        <f t="shared" ref="H337:O337" si="94">SUMPRODUCT($K$112:$K$127,H164:H179)</f>
        <v>613.11478953890855</v>
      </c>
      <c r="I337" s="4777">
        <f t="shared" si="94"/>
        <v>699.97917912109756</v>
      </c>
      <c r="J337" s="4777">
        <f t="shared" si="94"/>
        <v>780.82135674217773</v>
      </c>
      <c r="K337" s="4777">
        <f t="shared" si="94"/>
        <v>853.32727632202295</v>
      </c>
      <c r="L337" s="4777">
        <f t="shared" si="94"/>
        <v>918.34656730259644</v>
      </c>
      <c r="M337" s="4777">
        <f t="shared" si="94"/>
        <v>977.092013246428</v>
      </c>
      <c r="N337" s="4777">
        <f t="shared" si="94"/>
        <v>1028.8783313527711</v>
      </c>
      <c r="O337" s="4777">
        <f t="shared" si="94"/>
        <v>1074.0529503587088</v>
      </c>
      <c r="P337" s="2316"/>
    </row>
    <row r="338" spans="1:16" s="18" customFormat="1">
      <c r="B338" s="2316"/>
      <c r="C338" s="2331"/>
      <c r="D338" s="2331" t="s">
        <v>902</v>
      </c>
      <c r="E338" s="2316" t="str">
        <f>Preferences.moneyunits</f>
        <v>ZARm</v>
      </c>
      <c r="F338" s="4777">
        <f>SUM(F336:F337)</f>
        <v>14746.220449580731</v>
      </c>
      <c r="G338" s="4777">
        <f>SUM(G336:G337)</f>
        <v>15905.414556720943</v>
      </c>
      <c r="H338" s="4777">
        <f t="shared" ref="H338:O338" si="95">SUM(H336:H337)</f>
        <v>18010.312299201043</v>
      </c>
      <c r="I338" s="4777">
        <f t="shared" si="95"/>
        <v>20492.71675578388</v>
      </c>
      <c r="J338" s="4777">
        <f t="shared" si="95"/>
        <v>22805.194462657888</v>
      </c>
      <c r="K338" s="4777">
        <f t="shared" si="95"/>
        <v>24880.936978748734</v>
      </c>
      <c r="L338" s="4777">
        <f t="shared" si="95"/>
        <v>26745.227438474652</v>
      </c>
      <c r="M338" s="4777">
        <f t="shared" si="95"/>
        <v>28433.461512415528</v>
      </c>
      <c r="N338" s="4777">
        <f t="shared" si="95"/>
        <v>29925.556970508347</v>
      </c>
      <c r="O338" s="4777">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RES.L.Outputs[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RES.L.Outputs[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RES.L.Outputs[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RES.L.Outputs[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RES.L.Outputs[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RES.L.Outputs[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RES.L.Outputs[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RES.L.Outputs[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RES.L.Outputs[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8" t="s">
        <v>27</v>
      </c>
      <c r="D362" s="182" t="str">
        <f>INDEX(Vectors[Description], MATCH(RES.L.Outputs[Vector], Vectors[Code], 0))</f>
        <v>Conversion losses</v>
      </c>
      <c r="E362" s="4558"/>
      <c r="F362" s="4559">
        <f>-INDEX(F$248:F$257,MATCH(RES.L.Outputs[[#This Row],[Vector]],$B$248:$B$257,0))</f>
        <v>-48.410410344036869</v>
      </c>
      <c r="G362" s="4559">
        <f>-INDEX(G$248:G$257,MATCH(RES.L.Outputs[[#This Row],[Vector]],$B$248:$B$257,0))</f>
        <v>-52.315036455037728</v>
      </c>
      <c r="H362" s="4559">
        <f>-INDEX(H$248:H$257,MATCH(RES.L.Outputs[[#This Row],[Vector]],$B$248:$B$257,0))</f>
        <v>-59.629941906138505</v>
      </c>
      <c r="I362" s="4559">
        <f>-INDEX(I$248:I$257,MATCH(RES.L.Outputs[[#This Row],[Vector]],$B$248:$B$257,0))</f>
        <v>-68.308816438171007</v>
      </c>
      <c r="J362" s="4559">
        <f>-INDEX(J$248:J$257,MATCH(RES.L.Outputs[[#This Row],[Vector]],$B$248:$B$257,0))</f>
        <v>-76.385596354054215</v>
      </c>
      <c r="K362" s="4559">
        <f>-INDEX(K$248:K$257,MATCH(RES.L.Outputs[[#This Row],[Vector]],$B$248:$B$257,0))</f>
        <v>-83.632592865757786</v>
      </c>
      <c r="L362" s="4559">
        <f>-INDEX(L$248:L$257,MATCH(RES.L.Outputs[[#This Row],[Vector]],$B$248:$B$257,0))</f>
        <v>-90.13224373498204</v>
      </c>
      <c r="M362" s="4559">
        <f>-INDEX(M$248:M$257,MATCH(RES.L.Outputs[[#This Row],[Vector]],$B$248:$B$257,0))</f>
        <v>-96.003905012782738</v>
      </c>
      <c r="N362" s="4559">
        <f>-INDEX(N$248:N$257,MATCH(RES.L.Outputs[[#This Row],[Vector]],$B$248:$B$257,0))</f>
        <v>-101.18102958800776</v>
      </c>
      <c r="O362" s="4559">
        <f>-INDEX(O$248:O$257,MATCH(RES.L.Outputs[[#This Row],[Vector]],$B$248:$B$257,0))</f>
        <v>-105.6985415175894</v>
      </c>
      <c r="P362" s="845"/>
    </row>
    <row r="363" spans="1:16" ht="15.75" customHeight="1">
      <c r="B363" s="232"/>
      <c r="C363" s="4558" t="s">
        <v>104</v>
      </c>
      <c r="D363" s="4558"/>
      <c r="E363" s="4561" t="str">
        <f>Preferences.EnergyUnits</f>
        <v>PJ</v>
      </c>
      <c r="F363" s="4562">
        <f t="shared" ref="F363:O363" si="99">SUBTOTAL(109,F353:F362)</f>
        <v>0</v>
      </c>
      <c r="G363" s="4562">
        <f t="shared" si="99"/>
        <v>0</v>
      </c>
      <c r="H363" s="4562">
        <f t="shared" si="99"/>
        <v>0</v>
      </c>
      <c r="I363" s="4562">
        <f t="shared" si="99"/>
        <v>0</v>
      </c>
      <c r="J363" s="4562">
        <f t="shared" si="99"/>
        <v>0</v>
      </c>
      <c r="K363" s="4562">
        <f t="shared" si="99"/>
        <v>0</v>
      </c>
      <c r="L363" s="4562">
        <f t="shared" si="99"/>
        <v>0</v>
      </c>
      <c r="M363" s="4562">
        <f t="shared" si="99"/>
        <v>0</v>
      </c>
      <c r="N363" s="4562">
        <f t="shared" si="99"/>
        <v>0</v>
      </c>
      <c r="O363" s="4562">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RES.L.Emissions[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RES.L.Emissions[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RES.L.Emissions[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RES.L.Emissions[2006])</f>
        <v>5.749289274177001E-2</v>
      </c>
      <c r="G375" s="320">
        <f>SUBTOTAL(109,RES.L.Emissions[2010])</f>
        <v>5.278976973664163E-2</v>
      </c>
      <c r="H375" s="320">
        <f>SUBTOTAL(109,RES.L.Emissions[2015])</f>
        <v>4.574111757680311E-2</v>
      </c>
      <c r="I375" s="320">
        <f>SUBTOTAL(109,RES.L.Emissions[2020])</f>
        <v>3.7576786741504498E-2</v>
      </c>
      <c r="J375" s="320">
        <f>SUBTOTAL(109,RES.L.Emissions[2025])</f>
        <v>3.0169818601842178E-2</v>
      </c>
      <c r="K375" s="320">
        <f>SUBTOTAL(109,RES.L.Emissions[2030])</f>
        <v>2.3480284794847275E-2</v>
      </c>
      <c r="L375" s="320">
        <f>SUBTOTAL(109,RES.L.Emissions[2035])</f>
        <v>1.7549779750261313E-2</v>
      </c>
      <c r="M375" s="320">
        <f>SUBTOTAL(109,RES.L.Emissions[2040])</f>
        <v>1.2349234255889654E-2</v>
      </c>
      <c r="N375" s="320">
        <f>SUBTOTAL(109,RES.L.Emissions[2045])</f>
        <v>7.7923391834714261E-3</v>
      </c>
      <c r="O375" s="320">
        <f>SUBTOTAL(109,RES.L.Emissions[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2"/>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1"/>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1"/>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7"/>
      <c r="F385" s="4791">
        <f t="shared" ref="F385:O386" si="104">F336</f>
        <v>14245.528034248804</v>
      </c>
      <c r="G385" s="4791">
        <f t="shared" si="104"/>
        <v>15365.590454635063</v>
      </c>
      <c r="H385" s="4791">
        <f t="shared" si="104"/>
        <v>17397.197509662135</v>
      </c>
      <c r="I385" s="4791">
        <f t="shared" si="104"/>
        <v>19792.737576662781</v>
      </c>
      <c r="J385" s="4791">
        <f t="shared" si="104"/>
        <v>22024.373105915711</v>
      </c>
      <c r="K385" s="4791">
        <f t="shared" si="104"/>
        <v>24027.609702426711</v>
      </c>
      <c r="L385" s="4791">
        <f t="shared" si="104"/>
        <v>25826.880871172056</v>
      </c>
      <c r="M385" s="4791">
        <f t="shared" si="104"/>
        <v>27456.369499169101</v>
      </c>
      <c r="N385" s="4791">
        <f t="shared" si="104"/>
        <v>28896.678639155576</v>
      </c>
      <c r="O385" s="4791">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7"/>
      <c r="F386" s="4791">
        <f>F337</f>
        <v>500.69241533192667</v>
      </c>
      <c r="G386" s="4791">
        <f>G337</f>
        <v>539.82410208588044</v>
      </c>
      <c r="H386" s="4791">
        <f t="shared" si="104"/>
        <v>613.11478953890855</v>
      </c>
      <c r="I386" s="4791">
        <f t="shared" si="104"/>
        <v>699.97917912109756</v>
      </c>
      <c r="J386" s="4791">
        <f t="shared" si="104"/>
        <v>780.82135674217773</v>
      </c>
      <c r="K386" s="4791">
        <f t="shared" si="104"/>
        <v>853.32727632202295</v>
      </c>
      <c r="L386" s="4791">
        <f t="shared" si="104"/>
        <v>918.34656730259644</v>
      </c>
      <c r="M386" s="4791">
        <f t="shared" si="104"/>
        <v>977.092013246428</v>
      </c>
      <c r="N386" s="4791">
        <f t="shared" si="104"/>
        <v>1028.8783313527711</v>
      </c>
      <c r="O386" s="4791">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1"/>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1"/>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5"/>
      <c r="C391" s="2316" t="s">
        <v>850</v>
      </c>
      <c r="D391" s="2316" t="s">
        <v>851</v>
      </c>
      <c r="E391" s="2316" t="s">
        <v>4759</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7"/>
      <c r="C392" s="2331" t="s">
        <v>844</v>
      </c>
      <c r="D392" s="2331" t="s">
        <v>292</v>
      </c>
      <c r="E392" s="2316">
        <v>1</v>
      </c>
      <c r="F392" s="6105">
        <f>-F353</f>
        <v>27.301132446037151</v>
      </c>
      <c r="G392" s="6105">
        <f t="shared" ref="G392:O392" si="106">-G353</f>
        <v>29.394150526107246</v>
      </c>
      <c r="H392" s="6105">
        <f t="shared" si="106"/>
        <v>33.207770178133046</v>
      </c>
      <c r="I392" s="6105">
        <f t="shared" si="106"/>
        <v>37.674994920543952</v>
      </c>
      <c r="J392" s="6105">
        <f t="shared" si="106"/>
        <v>41.823668229643388</v>
      </c>
      <c r="K392" s="6105">
        <f t="shared" si="106"/>
        <v>45.533076638865353</v>
      </c>
      <c r="L392" s="6105">
        <f t="shared" si="106"/>
        <v>48.851342782954717</v>
      </c>
      <c r="M392" s="6105">
        <f t="shared" si="106"/>
        <v>51.844402925357983</v>
      </c>
      <c r="N392" s="6105">
        <f t="shared" si="106"/>
        <v>54.47663634010766</v>
      </c>
      <c r="O392" s="6105">
        <f t="shared" si="106"/>
        <v>56.76704534420648</v>
      </c>
    </row>
    <row r="393" spans="2:32" s="2316" customFormat="1">
      <c r="B393" s="6057"/>
      <c r="C393" s="2331" t="s">
        <v>13</v>
      </c>
      <c r="D393" s="2331" t="s">
        <v>292</v>
      </c>
      <c r="E393" s="2316">
        <v>2</v>
      </c>
      <c r="F393" s="6105">
        <f>-F357</f>
        <v>0</v>
      </c>
      <c r="G393" s="6105">
        <f t="shared" ref="G393:O393" si="107">-G357</f>
        <v>0</v>
      </c>
      <c r="H393" s="6105">
        <f t="shared" si="107"/>
        <v>0</v>
      </c>
      <c r="I393" s="6105">
        <f t="shared" si="107"/>
        <v>0</v>
      </c>
      <c r="J393" s="6105">
        <f t="shared" si="107"/>
        <v>0</v>
      </c>
      <c r="K393" s="6105">
        <f t="shared" si="107"/>
        <v>0</v>
      </c>
      <c r="L393" s="6105">
        <f t="shared" si="107"/>
        <v>0</v>
      </c>
      <c r="M393" s="6105">
        <f t="shared" si="107"/>
        <v>0</v>
      </c>
      <c r="N393" s="6105">
        <f t="shared" si="107"/>
        <v>0</v>
      </c>
      <c r="O393" s="6105">
        <f t="shared" si="107"/>
        <v>0</v>
      </c>
    </row>
    <row r="394" spans="2:32" s="2316" customFormat="1">
      <c r="B394" s="6057"/>
      <c r="C394" s="2331" t="s">
        <v>122</v>
      </c>
      <c r="D394" s="2331" t="s">
        <v>292</v>
      </c>
      <c r="E394" s="2316">
        <v>3</v>
      </c>
      <c r="F394" s="6105">
        <f>-F356</f>
        <v>0.77363050797839494</v>
      </c>
      <c r="G394" s="6105">
        <f t="shared" ref="G394:O394" si="108">-G356</f>
        <v>0.71034478228209685</v>
      </c>
      <c r="H394" s="6105">
        <f t="shared" si="108"/>
        <v>0.61549736565494384</v>
      </c>
      <c r="I394" s="6105">
        <f t="shared" si="108"/>
        <v>0.50563725755801936</v>
      </c>
      <c r="J394" s="6105">
        <f t="shared" si="108"/>
        <v>0.40596830281948737</v>
      </c>
      <c r="K394" s="6105">
        <f t="shared" si="108"/>
        <v>0.31595322112080326</v>
      </c>
      <c r="L394" s="6105">
        <f t="shared" si="108"/>
        <v>0.23615171155302736</v>
      </c>
      <c r="M394" s="6105">
        <f t="shared" si="108"/>
        <v>0.16617261569075789</v>
      </c>
      <c r="N394" s="6105">
        <f t="shared" si="108"/>
        <v>0.1048545486817917</v>
      </c>
      <c r="O394" s="6105">
        <f t="shared" si="108"/>
        <v>5.1250796632523105E-2</v>
      </c>
    </row>
    <row r="395" spans="2:32" s="2316" customFormat="1">
      <c r="B395" s="6057"/>
      <c r="C395" s="2331" t="s">
        <v>1096</v>
      </c>
      <c r="D395" s="2331" t="s">
        <v>292</v>
      </c>
      <c r="E395" s="2316">
        <v>4</v>
      </c>
      <c r="F395" s="6105">
        <f>-F355</f>
        <v>0</v>
      </c>
      <c r="G395" s="6105">
        <f t="shared" ref="G395:O395" si="109">-G355</f>
        <v>0</v>
      </c>
      <c r="H395" s="6105">
        <f t="shared" si="109"/>
        <v>0</v>
      </c>
      <c r="I395" s="6105">
        <f t="shared" si="109"/>
        <v>0</v>
      </c>
      <c r="J395" s="6105">
        <f t="shared" si="109"/>
        <v>0</v>
      </c>
      <c r="K395" s="6105">
        <f t="shared" si="109"/>
        <v>0</v>
      </c>
      <c r="L395" s="6105">
        <f t="shared" si="109"/>
        <v>0</v>
      </c>
      <c r="M395" s="6105">
        <f t="shared" si="109"/>
        <v>0</v>
      </c>
      <c r="N395" s="6105">
        <f t="shared" si="109"/>
        <v>0</v>
      </c>
      <c r="O395" s="6105">
        <f t="shared" si="109"/>
        <v>0</v>
      </c>
    </row>
    <row r="396" spans="2:32" s="2316" customFormat="1">
      <c r="B396" s="6057"/>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69">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3" t="s">
        <v>4629</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33</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97</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50" t="s">
        <v>4630</v>
      </c>
      <c r="D26" s="2789"/>
      <c r="E26" s="2789"/>
      <c r="F26" s="2789" t="s">
        <v>4627</v>
      </c>
      <c r="G26" s="2789" t="s">
        <v>1152</v>
      </c>
      <c r="H26" s="2789" t="s">
        <v>1153</v>
      </c>
      <c r="I26" s="2789" t="s">
        <v>439</v>
      </c>
      <c r="J26" s="2789" t="s">
        <v>1193</v>
      </c>
      <c r="K26" s="2789" t="s">
        <v>3666</v>
      </c>
      <c r="L26" s="2789" t="s">
        <v>1157</v>
      </c>
      <c r="M26" s="2789"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5" t="s">
        <v>1990</v>
      </c>
      <c r="D28" s="4536"/>
      <c r="E28" s="837"/>
      <c r="F28" s="837"/>
      <c r="G28" s="837"/>
      <c r="H28" s="837"/>
      <c r="I28" s="837"/>
      <c r="J28" s="837"/>
      <c r="K28" s="837"/>
      <c r="L28" s="837"/>
      <c r="M28" s="837"/>
      <c r="N28" s="1265"/>
      <c r="O28" s="1265"/>
      <c r="P28" s="500"/>
    </row>
    <row r="29" spans="2:19" s="2316" customFormat="1">
      <c r="B29" s="1265" t="s">
        <v>2710</v>
      </c>
      <c r="C29" s="3325" t="s">
        <v>2783</v>
      </c>
      <c r="D29" s="4536"/>
      <c r="E29" s="837"/>
      <c r="F29" s="3325" t="str">
        <f>H29&amp;RIGHT(RES.W!G29,3)&amp;"LPSWH-E"</f>
        <v>RLEWELCLPSWH-E</v>
      </c>
      <c r="G29" s="4537" t="s">
        <v>2112</v>
      </c>
      <c r="H29" s="4537" t="str">
        <f t="shared" ref="H29:H63" si="0">B29&amp;"W"</f>
        <v>RLEW</v>
      </c>
      <c r="I29" s="4538">
        <v>1</v>
      </c>
      <c r="J29" s="4538" t="s">
        <v>26</v>
      </c>
      <c r="K29" s="4539">
        <v>0</v>
      </c>
      <c r="L29" s="4533">
        <f>K29*INDEX(RES.DMD!$D$159:$H$201,MATCH($H29,RES.DMD!$C$159:$C$201,0),MATCH($G29,RES.DMD!$D$157:$H$157,0))</f>
        <v>0</v>
      </c>
      <c r="M29" s="4534">
        <f>L29*I29</f>
        <v>0</v>
      </c>
      <c r="N29" s="1265"/>
      <c r="O29" s="1265"/>
      <c r="P29" s="500"/>
    </row>
    <row r="30" spans="2:19" s="2316" customFormat="1">
      <c r="B30" s="1265" t="s">
        <v>2710</v>
      </c>
      <c r="C30" s="3325" t="s">
        <v>2784</v>
      </c>
      <c r="D30" s="4536"/>
      <c r="E30" s="837"/>
      <c r="F30" s="3325" t="str">
        <f>H30&amp;RIGHT(RES.W!G30,3)&amp;"KE-E"</f>
        <v>RLEWELCKE-E</v>
      </c>
      <c r="G30" s="4537" t="str">
        <f>RES.DMD!$D$145</f>
        <v>RESELC</v>
      </c>
      <c r="H30" s="4537" t="str">
        <f t="shared" si="0"/>
        <v>RLEW</v>
      </c>
      <c r="I30" s="4538">
        <v>1</v>
      </c>
      <c r="J30" s="4538" t="s">
        <v>35</v>
      </c>
      <c r="K30" s="4539">
        <v>1</v>
      </c>
      <c r="L30" s="4533">
        <f>K30*INDEX(RES.DMD!$D$159:$H$201,MATCH($H30,RES.DMD!$C$159:$C$201,0),MATCH($G30,RES.DMD!$D$157:$H$157,0))</f>
        <v>8.0683956537435932</v>
      </c>
      <c r="M30" s="4534">
        <f t="shared" ref="M30:M63" si="1">L30*I30</f>
        <v>8.0683956537435932</v>
      </c>
      <c r="N30" s="1265"/>
      <c r="O30" s="1265"/>
      <c r="P30" s="500"/>
    </row>
    <row r="31" spans="2:19" s="2316" customFormat="1">
      <c r="B31" s="1265" t="s">
        <v>2710</v>
      </c>
      <c r="C31" s="3325" t="s">
        <v>2785</v>
      </c>
      <c r="D31" s="4536"/>
      <c r="E31" s="837"/>
      <c r="F31" s="3325" t="str">
        <f>H31&amp;RIGHT(RES.W!G31,3)&amp;"WI-E"</f>
        <v>RLEWOKEWI-E</v>
      </c>
      <c r="G31" s="4537" t="str">
        <f>RES.DMD!$E$145</f>
        <v>RESOKE</v>
      </c>
      <c r="H31" s="4537" t="str">
        <f t="shared" si="0"/>
        <v>RLEW</v>
      </c>
      <c r="I31" s="4538">
        <v>0.44</v>
      </c>
      <c r="J31" s="4538" t="s">
        <v>39</v>
      </c>
      <c r="K31" s="4539">
        <v>1</v>
      </c>
      <c r="L31" s="4533">
        <f>K31*INDEX(RES.DMD!$D$159:$H$201,MATCH($H31,RES.DMD!$C$159:$C$201,0),MATCH($G31,RES.DMD!$D$157:$H$157,0))</f>
        <v>1.1300588709338286</v>
      </c>
      <c r="M31" s="4534">
        <f t="shared" si="1"/>
        <v>0.49722590321088461</v>
      </c>
      <c r="N31" s="1265"/>
      <c r="O31" s="1265"/>
      <c r="P31" s="500"/>
    </row>
    <row r="32" spans="2:19" s="2316" customFormat="1">
      <c r="B32" s="1265" t="s">
        <v>2710</v>
      </c>
      <c r="C32" s="3325" t="s">
        <v>2786</v>
      </c>
      <c r="D32" s="4536"/>
      <c r="E32" s="837"/>
      <c r="F32" s="3325" t="str">
        <f>H32&amp;RIGHT(RES.W!G32,3)&amp;"OPEN-E"</f>
        <v>RLEWBIWOPEN-E</v>
      </c>
      <c r="G32" s="4537" t="str">
        <f>RES.DMD!$G$145</f>
        <v>RESBIW</v>
      </c>
      <c r="H32" s="4537" t="str">
        <f t="shared" si="0"/>
        <v>RLEW</v>
      </c>
      <c r="I32" s="4538">
        <v>0.08</v>
      </c>
      <c r="J32" s="4538" t="s">
        <v>272</v>
      </c>
      <c r="K32" s="4539">
        <v>1</v>
      </c>
      <c r="L32" s="4533">
        <f>K32*INDEX(RES.DMD!$D$159:$H$201,MATCH($H32,RES.DMD!$C$159:$C$201,0),MATCH($G32,RES.DMD!$D$157:$H$157,0))</f>
        <v>5.6003906028754091</v>
      </c>
      <c r="M32" s="4534">
        <f t="shared" si="1"/>
        <v>0.44803124823003276</v>
      </c>
      <c r="N32" s="1265"/>
      <c r="O32" s="1265"/>
      <c r="P32" s="500"/>
    </row>
    <row r="33" spans="2:16" s="2316" customFormat="1">
      <c r="B33" s="1265" t="s">
        <v>2710</v>
      </c>
      <c r="C33" s="3325" t="s">
        <v>2787</v>
      </c>
      <c r="D33" s="4536"/>
      <c r="E33" s="837"/>
      <c r="F33" s="3325" t="str">
        <f>H33&amp;RIGHT(RES.W!G33,3)&amp;"RING-E"</f>
        <v>RLEWOLPRING-E</v>
      </c>
      <c r="G33" s="4537" t="str">
        <f>RES.DMD!$H$145</f>
        <v>RESOLP</v>
      </c>
      <c r="H33" s="4537" t="str">
        <f t="shared" si="0"/>
        <v>RLEW</v>
      </c>
      <c r="I33" s="4538">
        <v>0.60599999999999998</v>
      </c>
      <c r="J33" s="4538" t="s">
        <v>40</v>
      </c>
      <c r="K33" s="4539">
        <v>1</v>
      </c>
      <c r="L33" s="4533">
        <f>K33*INDEX(RES.DMD!$D$159:$H$201,MATCH($H33,RES.DMD!$C$159:$C$201,0),MATCH($G33,RES.DMD!$D$157:$H$157,0))</f>
        <v>0.16485128368489024</v>
      </c>
      <c r="M33" s="4534">
        <f t="shared" si="1"/>
        <v>9.9899877913043486E-2</v>
      </c>
      <c r="N33" s="1265"/>
      <c r="O33" s="1265"/>
      <c r="P33" s="500"/>
    </row>
    <row r="34" spans="2:16" s="2316" customFormat="1">
      <c r="B34" s="1265" t="s">
        <v>2710</v>
      </c>
      <c r="C34" s="3325" t="s">
        <v>2788</v>
      </c>
      <c r="D34" s="4536"/>
      <c r="E34" s="837"/>
      <c r="F34" s="3325" t="str">
        <f>H34&amp;RIGHT(RES.W!G34,3)&amp;"WICK-N"</f>
        <v>RLEWOKEWICK-N</v>
      </c>
      <c r="G34" s="4537" t="str">
        <f>RES.DMD!$E$145</f>
        <v>RESOKE</v>
      </c>
      <c r="H34" s="4537" t="str">
        <f t="shared" si="0"/>
        <v>RLEW</v>
      </c>
      <c r="I34" s="4538">
        <v>0.42</v>
      </c>
      <c r="J34" s="4538" t="s">
        <v>40</v>
      </c>
      <c r="K34" s="4539">
        <v>0</v>
      </c>
      <c r="L34" s="4533">
        <f>K34*INDEX(RES.DMD!$D$159:$H$201,MATCH($H34,RES.DMD!$C$159:$C$201,0),MATCH($G34,RES.DMD!$D$157:$H$157,0))</f>
        <v>0</v>
      </c>
      <c r="M34" s="4534">
        <f t="shared" si="1"/>
        <v>0</v>
      </c>
      <c r="N34" s="1265"/>
      <c r="O34" s="1265"/>
      <c r="P34" s="500"/>
    </row>
    <row r="35" spans="2:16" s="2316" customFormat="1">
      <c r="B35" s="1265" t="s">
        <v>2710</v>
      </c>
      <c r="C35" s="3325" t="s">
        <v>2789</v>
      </c>
      <c r="D35" s="4536"/>
      <c r="E35" s="837"/>
      <c r="F35" s="3325" t="str">
        <f>H35&amp;RIGHT(RES.W!G35,3)&amp;"WICK-N"</f>
        <v>RLEWOKEWICK-N</v>
      </c>
      <c r="G35" s="4537" t="str">
        <f>RES.DMD!$E$145</f>
        <v>RESOKE</v>
      </c>
      <c r="H35" s="4537" t="str">
        <f t="shared" si="0"/>
        <v>RLEW</v>
      </c>
      <c r="I35" s="4538">
        <v>0.39</v>
      </c>
      <c r="J35" s="4538" t="s">
        <v>40</v>
      </c>
      <c r="K35" s="4539">
        <v>0</v>
      </c>
      <c r="L35" s="4533">
        <f>K35*INDEX(RES.DMD!$D$159:$H$201,MATCH($H35,RES.DMD!$C$159:$C$201,0),MATCH($G35,RES.DMD!$D$157:$H$157,0))</f>
        <v>0</v>
      </c>
      <c r="M35" s="4534">
        <f t="shared" si="1"/>
        <v>0</v>
      </c>
      <c r="N35" s="1265"/>
      <c r="O35" s="1265"/>
      <c r="P35" s="500"/>
    </row>
    <row r="36" spans="2:16" s="2316" customFormat="1">
      <c r="B36" s="1265"/>
      <c r="C36" s="4535" t="s">
        <v>1997</v>
      </c>
      <c r="D36" s="4536"/>
      <c r="E36" s="837"/>
      <c r="F36" s="3325"/>
      <c r="G36" s="4537"/>
      <c r="H36" s="4537"/>
      <c r="I36" s="4538"/>
      <c r="J36" s="4538"/>
      <c r="K36" s="4539"/>
      <c r="L36" s="4533"/>
      <c r="M36" s="4534"/>
      <c r="N36" s="1265"/>
      <c r="O36" s="1265"/>
      <c r="P36" s="500"/>
    </row>
    <row r="37" spans="2:16" s="2316" customFormat="1">
      <c r="B37" s="1265" t="s">
        <v>2711</v>
      </c>
      <c r="C37" s="3325" t="s">
        <v>2790</v>
      </c>
      <c r="D37" s="4536"/>
      <c r="E37" s="837"/>
      <c r="F37" s="3325" t="str">
        <f>H37&amp;RIGHT(RES.W!G37,3)&amp;"GEY-E"</f>
        <v>RMEWELCGEY-E</v>
      </c>
      <c r="G37" s="4537" t="str">
        <f>RES.DMD!$D$145</f>
        <v>RESELC</v>
      </c>
      <c r="H37" s="4537" t="str">
        <f t="shared" si="0"/>
        <v>RMEW</v>
      </c>
      <c r="I37" s="4538">
        <v>0.7</v>
      </c>
      <c r="J37" s="4538" t="s">
        <v>35</v>
      </c>
      <c r="K37" s="4539">
        <v>1</v>
      </c>
      <c r="L37" s="4533">
        <f>K37*INDEX(RES.DMD!$D$159:$H$201,MATCH($H37,RES.DMD!$C$159:$C$201,0),MATCH($G37,RES.DMD!$D$157:$H$157,0))</f>
        <v>16.188353802108537</v>
      </c>
      <c r="M37" s="4534">
        <f t="shared" si="1"/>
        <v>11.331847661475976</v>
      </c>
      <c r="N37" s="1265"/>
      <c r="O37" s="1265"/>
      <c r="P37" s="500"/>
    </row>
    <row r="38" spans="2:16" s="2316" customFormat="1">
      <c r="B38" s="1265" t="s">
        <v>2711</v>
      </c>
      <c r="C38" s="3325" t="s">
        <v>2791</v>
      </c>
      <c r="D38" s="4536"/>
      <c r="E38" s="837"/>
      <c r="F38" s="3325" t="str">
        <f>H38&amp;RIGHT(RES.W!G38,3)&amp;"PRI-E"</f>
        <v>RMEWOKEPRI-E</v>
      </c>
      <c r="G38" s="4537" t="str">
        <f>RES.DMD!$E$145</f>
        <v>RESOKE</v>
      </c>
      <c r="H38" s="4537" t="str">
        <f t="shared" si="0"/>
        <v>RMEW</v>
      </c>
      <c r="I38" s="4538">
        <v>0.56899999999999995</v>
      </c>
      <c r="J38" s="4538" t="s">
        <v>39</v>
      </c>
      <c r="K38" s="4539">
        <v>1</v>
      </c>
      <c r="L38" s="4533">
        <f>K38*INDEX(RES.DMD!$D$159:$H$201,MATCH($H38,RES.DMD!$C$159:$C$201,0),MATCH($G38,RES.DMD!$D$157:$H$157,0))</f>
        <v>0.58733248066126043</v>
      </c>
      <c r="M38" s="4534">
        <f t="shared" si="1"/>
        <v>0.33419218149625718</v>
      </c>
      <c r="N38" s="1265"/>
      <c r="O38" s="1265"/>
      <c r="P38" s="500"/>
    </row>
    <row r="39" spans="2:16" s="2316" customFormat="1">
      <c r="B39" s="1265" t="s">
        <v>2711</v>
      </c>
      <c r="C39" s="3325" t="s">
        <v>2792</v>
      </c>
      <c r="D39" s="4536"/>
      <c r="E39" s="837"/>
      <c r="F39" s="3325" t="str">
        <f>H39&amp;RIGHT(RES.W!G39,3)&amp;"STOV-E"</f>
        <v>RMEWBIWSTOV-E</v>
      </c>
      <c r="G39" s="4537" t="str">
        <f>RES.DMD!$G$145</f>
        <v>RESBIW</v>
      </c>
      <c r="H39" s="4537" t="str">
        <f t="shared" si="0"/>
        <v>RMEW</v>
      </c>
      <c r="I39" s="4538">
        <v>0.25</v>
      </c>
      <c r="J39" s="4538" t="s">
        <v>272</v>
      </c>
      <c r="K39" s="4539">
        <v>1</v>
      </c>
      <c r="L39" s="4533">
        <f>K39*INDEX(RES.DMD!$D$159:$H$201,MATCH($H39,RES.DMD!$C$159:$C$201,0),MATCH($G39,RES.DMD!$D$157:$H$157,0))</f>
        <v>3.4478595083031287</v>
      </c>
      <c r="M39" s="4534">
        <f t="shared" si="1"/>
        <v>0.86196487707578218</v>
      </c>
      <c r="N39" s="1265"/>
      <c r="O39" s="1265"/>
      <c r="P39" s="500"/>
    </row>
    <row r="40" spans="2:16" s="2316" customFormat="1">
      <c r="B40" s="1265" t="s">
        <v>2711</v>
      </c>
      <c r="C40" s="3325" t="s">
        <v>2793</v>
      </c>
      <c r="D40" s="4536"/>
      <c r="E40" s="837"/>
      <c r="F40" s="3325" t="str">
        <f>H40&amp;RIGHT(RES.W!G40,3)&amp;"STOV-E"</f>
        <v>RMEWOLPSTOV-E</v>
      </c>
      <c r="G40" s="4537" t="str">
        <f>RES.DMD!$H$145</f>
        <v>RESOLP</v>
      </c>
      <c r="H40" s="4537" t="str">
        <f t="shared" si="0"/>
        <v>RMEW</v>
      </c>
      <c r="I40" s="4538">
        <v>0.56999999999999995</v>
      </c>
      <c r="J40" s="4538" t="s">
        <v>40</v>
      </c>
      <c r="K40" s="4539">
        <v>1</v>
      </c>
      <c r="L40" s="4533">
        <f>K40*INDEX(RES.DMD!$D$159:$H$201,MATCH($H40,RES.DMD!$C$159:$C$201,0),MATCH($G40,RES.DMD!$D$157:$H$157,0))</f>
        <v>0.1302015250259714</v>
      </c>
      <c r="M40" s="4534">
        <f t="shared" si="1"/>
        <v>7.4214869264803696E-2</v>
      </c>
      <c r="N40" s="1265"/>
      <c r="O40" s="1265"/>
      <c r="P40" s="500"/>
    </row>
    <row r="41" spans="2:16" s="2316" customFormat="1">
      <c r="B41" s="1265" t="s">
        <v>2711</v>
      </c>
      <c r="C41" s="3325" t="s">
        <v>2794</v>
      </c>
      <c r="D41" s="4536"/>
      <c r="E41" s="837"/>
      <c r="F41" s="3325" t="str">
        <f>H41&amp;RIGHT(RES.W!$G$41,3)&amp;"GEYBLA-N"</f>
        <v>RMEWELCGEYBLA-N</v>
      </c>
      <c r="G41" s="4537" t="str">
        <f>RES.DMD!$D$145</f>
        <v>RESELC</v>
      </c>
      <c r="H41" s="4537" t="str">
        <f t="shared" si="0"/>
        <v>RMEW</v>
      </c>
      <c r="I41" s="4538">
        <v>0.8</v>
      </c>
      <c r="J41" s="4538" t="s">
        <v>35</v>
      </c>
      <c r="K41" s="4539">
        <v>1</v>
      </c>
      <c r="L41" s="4533">
        <f>K41*INDEX(RES.DMD!$D$159:$H$201,MATCH($H41,RES.DMD!$C$159:$C$201,0),MATCH($G41,RES.DMD!$D$157:$H$157,0))</f>
        <v>16.188353802108537</v>
      </c>
      <c r="M41" s="4534">
        <f t="shared" si="1"/>
        <v>12.95068304168683</v>
      </c>
      <c r="N41" s="1265"/>
      <c r="O41" s="1265"/>
      <c r="P41" s="500"/>
    </row>
    <row r="42" spans="2:16" s="2316" customFormat="1">
      <c r="B42" s="1265" t="s">
        <v>2711</v>
      </c>
      <c r="C42" s="3325" t="s">
        <v>2795</v>
      </c>
      <c r="D42" s="4536"/>
      <c r="E42" s="837"/>
      <c r="F42" s="3325" t="str">
        <f>H42&amp;RIGHT(RES.W!$G$42,3)&amp;"SWH-N"</f>
        <v>RMEWELCSWH-N</v>
      </c>
      <c r="G42" s="4537" t="str">
        <f>RES.DMD!$D$145</f>
        <v>RESELC</v>
      </c>
      <c r="H42" s="4537" t="str">
        <f t="shared" si="0"/>
        <v>RMEW</v>
      </c>
      <c r="I42" s="4538">
        <v>2.0999999999999996</v>
      </c>
      <c r="J42" s="4538" t="s">
        <v>35</v>
      </c>
      <c r="K42" s="4539">
        <v>1</v>
      </c>
      <c r="L42" s="4533">
        <f>K42*INDEX(RES.DMD!$D$159:$H$201,MATCH($H42,RES.DMD!$C$159:$C$201,0),MATCH($G42,RES.DMD!$D$157:$H$157,0))</f>
        <v>16.188353802108537</v>
      </c>
      <c r="M42" s="4534">
        <f t="shared" si="1"/>
        <v>33.995542984427921</v>
      </c>
      <c r="N42" s="1265"/>
      <c r="O42" s="1265"/>
      <c r="P42" s="500"/>
    </row>
    <row r="43" spans="2:16" s="2316" customFormat="1">
      <c r="B43" s="1265" t="s">
        <v>2711</v>
      </c>
      <c r="C43" s="3325" t="s">
        <v>2796</v>
      </c>
      <c r="D43" s="4536"/>
      <c r="E43" s="837"/>
      <c r="F43" s="3325" t="str">
        <f>H43&amp;RIGHT(RES.W!$G$43,3)&amp;"HP-N"</f>
        <v>RMEWELCHP-N</v>
      </c>
      <c r="G43" s="4537" t="str">
        <f>RES.DMD!$D$145</f>
        <v>RESELC</v>
      </c>
      <c r="H43" s="4537" t="str">
        <f t="shared" si="0"/>
        <v>RMEW</v>
      </c>
      <c r="I43" s="4538">
        <v>2.2599999999999998</v>
      </c>
      <c r="J43" s="4538" t="s">
        <v>35</v>
      </c>
      <c r="K43" s="4539">
        <v>1</v>
      </c>
      <c r="L43" s="4533">
        <f>K43*INDEX(RES.DMD!$D$159:$H$201,MATCH($H43,RES.DMD!$C$159:$C$201,0),MATCH($G43,RES.DMD!$D$157:$H$157,0))</f>
        <v>16.188353802108537</v>
      </c>
      <c r="M43" s="4534">
        <f t="shared" si="1"/>
        <v>36.585679592765288</v>
      </c>
      <c r="N43" s="1265"/>
      <c r="O43" s="1265"/>
      <c r="P43" s="500"/>
    </row>
    <row r="44" spans="2:16" s="2316" customFormat="1">
      <c r="B44" s="1265"/>
      <c r="C44" s="4535" t="s">
        <v>2004</v>
      </c>
      <c r="D44" s="4536"/>
      <c r="E44" s="837"/>
      <c r="F44" s="3325"/>
      <c r="G44" s="4537"/>
      <c r="H44" s="4537"/>
      <c r="I44" s="4538"/>
      <c r="J44" s="4538"/>
      <c r="K44" s="4539"/>
      <c r="L44" s="4533"/>
      <c r="M44" s="4534"/>
      <c r="N44" s="1265"/>
      <c r="O44" s="1265"/>
      <c r="P44" s="500"/>
    </row>
    <row r="45" spans="2:16" s="2316" customFormat="1">
      <c r="B45" s="1265" t="s">
        <v>2712</v>
      </c>
      <c r="C45" s="3325" t="s">
        <v>2797</v>
      </c>
      <c r="D45" s="4536"/>
      <c r="E45" s="837"/>
      <c r="F45" s="3325" t="str">
        <f>H45&amp;RIGHT(RES.W!G45,3)&amp;"GEY-E"</f>
        <v>RHEWELCGEY-E</v>
      </c>
      <c r="G45" s="4537" t="str">
        <f>RES.DMD!$D$145</f>
        <v>RESELC</v>
      </c>
      <c r="H45" s="4537" t="str">
        <f t="shared" si="0"/>
        <v>RHEW</v>
      </c>
      <c r="I45" s="4538">
        <v>0.7</v>
      </c>
      <c r="J45" s="4538" t="s">
        <v>35</v>
      </c>
      <c r="K45" s="4539">
        <v>1</v>
      </c>
      <c r="L45" s="4533">
        <f>K45*INDEX(RES.DMD!$D$159:$H$201,MATCH($H45,RES.DMD!$C$159:$C$201,0),MATCH($G45,RES.DMD!$D$157:$H$157,0))</f>
        <v>29.91562712052653</v>
      </c>
      <c r="M45" s="4534">
        <f t="shared" si="1"/>
        <v>20.940938984368568</v>
      </c>
      <c r="N45" s="1265"/>
      <c r="O45" s="1265"/>
      <c r="P45" s="500"/>
    </row>
    <row r="46" spans="2:16" s="2316" customFormat="1">
      <c r="B46" s="1265" t="s">
        <v>2712</v>
      </c>
      <c r="C46" s="3325" t="s">
        <v>2798</v>
      </c>
      <c r="D46" s="4536"/>
      <c r="E46" s="837"/>
      <c r="F46" s="3325" t="str">
        <f>H46&amp;RIGHT(RES.W!G46,3)&amp;"PRI-E"</f>
        <v>RHEWOKEPRI-E</v>
      </c>
      <c r="G46" s="4537" t="str">
        <f>RES.DMD!$E$145</f>
        <v>RESOKE</v>
      </c>
      <c r="H46" s="4537" t="str">
        <f t="shared" si="0"/>
        <v>RHEW</v>
      </c>
      <c r="I46" s="4538">
        <v>0.56899999999999995</v>
      </c>
      <c r="J46" s="4538" t="s">
        <v>39</v>
      </c>
      <c r="K46" s="4539">
        <v>1</v>
      </c>
      <c r="L46" s="4533">
        <f>K46*INDEX(RES.DMD!$D$159:$H$201,MATCH($H46,RES.DMD!$C$159:$C$201,0),MATCH($G46,RES.DMD!$D$157:$H$157,0))</f>
        <v>4.2168750699055998E-2</v>
      </c>
      <c r="M46" s="4534">
        <f t="shared" si="1"/>
        <v>2.3994019147762859E-2</v>
      </c>
      <c r="N46" s="1265"/>
      <c r="O46" s="1265"/>
      <c r="P46" s="500"/>
    </row>
    <row r="47" spans="2:16" s="2316" customFormat="1">
      <c r="B47" s="1265" t="s">
        <v>2712</v>
      </c>
      <c r="C47" s="3325" t="s">
        <v>2799</v>
      </c>
      <c r="D47" s="4536"/>
      <c r="E47" s="837"/>
      <c r="F47" s="3325" t="str">
        <f>H47&amp;RIGHT(RES.W!G47,3)&amp;"STOV-E"</f>
        <v>RHEWBIWSTOV-E</v>
      </c>
      <c r="G47" s="4537" t="str">
        <f>RES.DMD!$G$145</f>
        <v>RESBIW</v>
      </c>
      <c r="H47" s="4537" t="str">
        <f t="shared" si="0"/>
        <v>RHEW</v>
      </c>
      <c r="I47" s="4538">
        <v>0.25</v>
      </c>
      <c r="J47" s="4538" t="s">
        <v>272</v>
      </c>
      <c r="K47" s="4539">
        <v>1</v>
      </c>
      <c r="L47" s="4533">
        <f>K47*INDEX(RES.DMD!$D$159:$H$201,MATCH($H47,RES.DMD!$C$159:$C$201,0),MATCH($G47,RES.DMD!$D$157:$H$157,0))</f>
        <v>0.40347324483631258</v>
      </c>
      <c r="M47" s="4534">
        <f t="shared" si="1"/>
        <v>0.10086831120907815</v>
      </c>
      <c r="N47" s="1265"/>
      <c r="O47" s="1265"/>
      <c r="P47" s="500"/>
    </row>
    <row r="48" spans="2:16" s="2316" customFormat="1">
      <c r="B48" s="1265" t="s">
        <v>2712</v>
      </c>
      <c r="C48" s="3325" t="s">
        <v>2800</v>
      </c>
      <c r="D48" s="4536"/>
      <c r="E48" s="837"/>
      <c r="F48" s="3325" t="str">
        <f>H48&amp;RIGHT(RES.W!G48,3)&amp;"STOV-E"</f>
        <v>RHEWOLPSTOV-E</v>
      </c>
      <c r="G48" s="4537" t="str">
        <f>RES.DMD!$H$145</f>
        <v>RESOLP</v>
      </c>
      <c r="H48" s="4537" t="str">
        <f t="shared" si="0"/>
        <v>RHEW</v>
      </c>
      <c r="I48" s="4538">
        <v>0.56999999999999995</v>
      </c>
      <c r="J48" s="4538" t="s">
        <v>40</v>
      </c>
      <c r="K48" s="4539">
        <v>1</v>
      </c>
      <c r="L48" s="4533">
        <f>K48*INDEX(RES.DMD!$D$159:$H$201,MATCH($H48,RES.DMD!$C$159:$C$201,0),MATCH($G48,RES.DMD!$D$157:$H$157,0))</f>
        <v>0.12312068912438333</v>
      </c>
      <c r="M48" s="4534">
        <f t="shared" si="1"/>
        <v>7.017879280089849E-2</v>
      </c>
      <c r="N48" s="1265"/>
      <c r="O48" s="1265"/>
      <c r="P48" s="500"/>
    </row>
    <row r="49" spans="2:19" s="2316" customFormat="1">
      <c r="B49" s="1265" t="s">
        <v>2712</v>
      </c>
      <c r="C49" s="3325" t="s">
        <v>2801</v>
      </c>
      <c r="D49" s="4536"/>
      <c r="E49" s="837"/>
      <c r="F49" s="3325" t="str">
        <f>H49&amp;RIGHT(RES.W!$G$49,3)&amp;"GEYBLA-N"</f>
        <v>RHEWELCGEYBLA-N</v>
      </c>
      <c r="G49" s="4537" t="str">
        <f>RES.DMD!$D$145</f>
        <v>RESELC</v>
      </c>
      <c r="H49" s="4537" t="str">
        <f t="shared" si="0"/>
        <v>RHEW</v>
      </c>
      <c r="I49" s="4538">
        <v>0.8</v>
      </c>
      <c r="J49" s="4538" t="s">
        <v>35</v>
      </c>
      <c r="K49" s="4539">
        <v>1</v>
      </c>
      <c r="L49" s="4533">
        <f>K49*INDEX(RES.DMD!$D$159:$H$201,MATCH($H49,RES.DMD!$C$159:$C$201,0),MATCH($G49,RES.DMD!$D$157:$H$157,0))</f>
        <v>29.91562712052653</v>
      </c>
      <c r="M49" s="4534">
        <f t="shared" si="1"/>
        <v>23.932501696421227</v>
      </c>
      <c r="N49" s="1265"/>
      <c r="O49" s="1265"/>
      <c r="P49" s="500"/>
    </row>
    <row r="50" spans="2:19" s="2316" customFormat="1">
      <c r="B50" s="1265" t="s">
        <v>2712</v>
      </c>
      <c r="C50" s="3325" t="s">
        <v>2802</v>
      </c>
      <c r="D50" s="4536"/>
      <c r="E50" s="837"/>
      <c r="F50" s="3325" t="str">
        <f>H50&amp;RIGHT(RES.W!$G$50,3)&amp;"HP-N"</f>
        <v>RHEWELCHP-N</v>
      </c>
      <c r="G50" s="4537" t="str">
        <f>RES.DMD!$D$145</f>
        <v>RESELC</v>
      </c>
      <c r="H50" s="4537" t="str">
        <f t="shared" si="0"/>
        <v>RHEW</v>
      </c>
      <c r="I50" s="4538">
        <v>2.2599999999999998</v>
      </c>
      <c r="J50" s="4538" t="s">
        <v>35</v>
      </c>
      <c r="K50" s="4539">
        <v>1</v>
      </c>
      <c r="L50" s="4533">
        <f>K50*INDEX(RES.DMD!$D$159:$H$201,MATCH($H50,RES.DMD!$C$159:$C$201,0),MATCH($G50,RES.DMD!$D$157:$H$157,0))</f>
        <v>29.91562712052653</v>
      </c>
      <c r="M50" s="4534">
        <f t="shared" si="1"/>
        <v>67.609317292389946</v>
      </c>
      <c r="N50" s="1265"/>
      <c r="O50" s="1265"/>
      <c r="P50" s="500"/>
      <c r="S50" s="2785"/>
    </row>
    <row r="51" spans="2:19" s="2316" customFormat="1">
      <c r="B51" s="1265" t="s">
        <v>2712</v>
      </c>
      <c r="C51" s="3325" t="s">
        <v>2803</v>
      </c>
      <c r="D51" s="4536"/>
      <c r="E51" s="837"/>
      <c r="F51" s="3325" t="str">
        <f>H51&amp;RIGHT(G51,3)&amp;"SWH-N"</f>
        <v>RHEWELCSWH-N</v>
      </c>
      <c r="G51" s="4537" t="str">
        <f>RES.DMD!$D$145</f>
        <v>RESELC</v>
      </c>
      <c r="H51" s="4537" t="str">
        <f t="shared" si="0"/>
        <v>RHEW</v>
      </c>
      <c r="I51" s="4538">
        <v>2.0999999999999996</v>
      </c>
      <c r="J51" s="4538" t="s">
        <v>35</v>
      </c>
      <c r="K51" s="4539">
        <v>1</v>
      </c>
      <c r="L51" s="4533">
        <f>K51*INDEX(RES.DMD!$D$159:$H$201,MATCH($H51,RES.DMD!$C$159:$C$201,0),MATCH($G51,RES.DMD!$D$157:$H$157,0))</f>
        <v>29.91562712052653</v>
      </c>
      <c r="M51" s="4534">
        <f t="shared" si="1"/>
        <v>62.822816953105701</v>
      </c>
      <c r="N51" s="1265"/>
      <c r="O51" s="1265"/>
      <c r="P51" s="500"/>
    </row>
    <row r="52" spans="2:19" s="2316" customFormat="1">
      <c r="B52" s="1265"/>
      <c r="C52" s="4535" t="s">
        <v>2011</v>
      </c>
      <c r="D52" s="4536"/>
      <c r="E52" s="837"/>
      <c r="F52" s="3325"/>
      <c r="G52" s="4537"/>
      <c r="H52" s="4537"/>
      <c r="I52" s="4538"/>
      <c r="J52" s="4538"/>
      <c r="K52" s="4539"/>
      <c r="L52" s="4533"/>
      <c r="M52" s="4534"/>
      <c r="N52" s="1265"/>
      <c r="O52" s="1265"/>
      <c r="P52" s="500"/>
    </row>
    <row r="53" spans="2:19" s="2316" customFormat="1">
      <c r="B53" s="1265" t="s">
        <v>2713</v>
      </c>
      <c r="C53" s="3325" t="s">
        <v>2804</v>
      </c>
      <c r="D53" s="4536"/>
      <c r="E53" s="837"/>
      <c r="F53" s="3325" t="str">
        <f>H53&amp;RIGHT(RES.W!G53,3)&amp;"LPSWH-E"</f>
        <v>RLNWELCLPSWH-E</v>
      </c>
      <c r="G53" s="4537" t="s">
        <v>2112</v>
      </c>
      <c r="H53" s="4537" t="str">
        <f t="shared" si="0"/>
        <v>RLNW</v>
      </c>
      <c r="I53" s="4538">
        <v>1</v>
      </c>
      <c r="J53" s="4538" t="s">
        <v>26</v>
      </c>
      <c r="K53" s="4539">
        <v>0</v>
      </c>
      <c r="L53" s="4533">
        <f>K53*INDEX(RES.DMD!$D$159:$H$201,MATCH($H53,RES.DMD!$C$159:$C$201,0),MATCH($G53,RES.DMD!$D$157:$H$157,0))</f>
        <v>0</v>
      </c>
      <c r="M53" s="4534">
        <f t="shared" si="1"/>
        <v>0</v>
      </c>
      <c r="N53" s="1265"/>
      <c r="O53" s="1265"/>
      <c r="P53" s="500"/>
    </row>
    <row r="54" spans="2:19" s="2316" customFormat="1">
      <c r="B54" s="1265" t="s">
        <v>2713</v>
      </c>
      <c r="C54" s="3325" t="s">
        <v>2805</v>
      </c>
      <c r="D54" s="4536"/>
      <c r="E54" s="837"/>
      <c r="F54" s="3325" t="str">
        <f>H54&amp;RIGHT(RES.W!G54,3)&amp;"WI-E"</f>
        <v>RLNWOKEWI-E</v>
      </c>
      <c r="G54" s="4537" t="str">
        <f>RES.DMD!$E$145</f>
        <v>RESOKE</v>
      </c>
      <c r="H54" s="4537" t="str">
        <f t="shared" si="0"/>
        <v>RLNW</v>
      </c>
      <c r="I54" s="4538">
        <v>0.44</v>
      </c>
      <c r="J54" s="4538" t="s">
        <v>39</v>
      </c>
      <c r="K54" s="4539">
        <v>1</v>
      </c>
      <c r="L54" s="4533">
        <f>K54*INDEX(RES.DMD!$D$159:$H$201,MATCH($H54,RES.DMD!$C$159:$C$201,0),MATCH($G54,RES.DMD!$D$157:$H$157,0))</f>
        <v>2.8742801717229987</v>
      </c>
      <c r="M54" s="4534">
        <f t="shared" si="1"/>
        <v>1.2646832755581194</v>
      </c>
      <c r="N54" s="1265"/>
      <c r="O54" s="1265"/>
      <c r="P54" s="500"/>
    </row>
    <row r="55" spans="2:19" s="2316" customFormat="1">
      <c r="B55" s="1265" t="s">
        <v>2713</v>
      </c>
      <c r="C55" s="3325" t="s">
        <v>2806</v>
      </c>
      <c r="D55" s="4536"/>
      <c r="E55" s="837"/>
      <c r="F55" s="3325" t="str">
        <f>H55&amp;RIGHT(RES.W!G55,3)&amp;"NEW-WI"</f>
        <v>RLNWOKENEW-WI</v>
      </c>
      <c r="G55" s="4537" t="str">
        <f>RES.DMD!$E$145</f>
        <v>RESOKE</v>
      </c>
      <c r="H55" s="4537" t="str">
        <f t="shared" si="0"/>
        <v>RLNW</v>
      </c>
      <c r="I55" s="4538">
        <v>0.42</v>
      </c>
      <c r="J55" s="4538" t="s">
        <v>39</v>
      </c>
      <c r="K55" s="4539">
        <v>0</v>
      </c>
      <c r="L55" s="4533">
        <f>K55*INDEX(RES.DMD!$D$159:$H$201,MATCH($H55,RES.DMD!$C$159:$C$201,0),MATCH($G55,RES.DMD!$D$157:$H$157,0))</f>
        <v>0</v>
      </c>
      <c r="M55" s="4534">
        <f t="shared" si="1"/>
        <v>0</v>
      </c>
      <c r="N55" s="1265"/>
      <c r="O55" s="1265"/>
      <c r="P55" s="500"/>
    </row>
    <row r="56" spans="2:19" s="2316" customFormat="1">
      <c r="B56" s="1265" t="s">
        <v>2713</v>
      </c>
      <c r="C56" s="3325" t="s">
        <v>2807</v>
      </c>
      <c r="D56" s="4536"/>
      <c r="E56" s="837"/>
      <c r="F56" s="3325" t="str">
        <f>H56&amp;RIGHT(RES.W!G56,3)&amp;"TOYO-N"</f>
        <v>RLNWOKETOYO-N</v>
      </c>
      <c r="G56" s="4537" t="str">
        <f>RES.DMD!$E$145</f>
        <v>RESOKE</v>
      </c>
      <c r="H56" s="4537" t="str">
        <f t="shared" si="0"/>
        <v>RLNW</v>
      </c>
      <c r="I56" s="4538">
        <v>0.39</v>
      </c>
      <c r="J56" s="4538" t="s">
        <v>39</v>
      </c>
      <c r="K56" s="4539">
        <v>0</v>
      </c>
      <c r="L56" s="4533">
        <f>K56*INDEX(RES.DMD!$D$159:$H$201,MATCH($H56,RES.DMD!$C$159:$C$201,0),MATCH($G56,RES.DMD!$D$157:$H$157,0))</f>
        <v>0</v>
      </c>
      <c r="M56" s="4534">
        <f t="shared" si="1"/>
        <v>0</v>
      </c>
      <c r="N56" s="1265"/>
      <c r="O56" s="1265"/>
      <c r="P56" s="500"/>
    </row>
    <row r="57" spans="2:19" s="2316" customFormat="1">
      <c r="B57" s="1265" t="s">
        <v>2713</v>
      </c>
      <c r="C57" s="3325" t="s">
        <v>2808</v>
      </c>
      <c r="D57" s="4536"/>
      <c r="E57" s="837"/>
      <c r="F57" s="3325" t="str">
        <f>H57&amp;RIGHT(RES.W!G57,3)&amp;"OPEN-E"</f>
        <v>RLNWBIWOPEN-E</v>
      </c>
      <c r="G57" s="4537" t="str">
        <f>RES.DMD!$G$145</f>
        <v>RESBIW</v>
      </c>
      <c r="H57" s="4537" t="str">
        <f t="shared" si="0"/>
        <v>RLNW</v>
      </c>
      <c r="I57" s="4538">
        <v>0.08</v>
      </c>
      <c r="J57" s="4538" t="s">
        <v>272</v>
      </c>
      <c r="K57" s="4539">
        <v>1</v>
      </c>
      <c r="L57" s="4533">
        <f>K57*INDEX(RES.DMD!$D$159:$H$201,MATCH($H57,RES.DMD!$C$159:$C$201,0),MATCH($G57,RES.DMD!$D$157:$H$157,0))</f>
        <v>10.769133039140275</v>
      </c>
      <c r="M57" s="4534">
        <f t="shared" si="1"/>
        <v>0.86153064313122207</v>
      </c>
      <c r="N57" s="1265"/>
      <c r="O57" s="1265"/>
      <c r="P57" s="500"/>
    </row>
    <row r="58" spans="2:19" s="2316" customFormat="1">
      <c r="B58" s="1265" t="s">
        <v>2713</v>
      </c>
      <c r="C58" s="3325" t="s">
        <v>2809</v>
      </c>
      <c r="D58" s="4536"/>
      <c r="E58" s="837"/>
      <c r="F58" s="3325" t="str">
        <f>H58&amp;RIGHT(RES.W!G58,3)&amp;"RING-E"</f>
        <v>RLNWOLPRING-E</v>
      </c>
      <c r="G58" s="4537" t="str">
        <f>RES.DMD!$H$145</f>
        <v>RESOLP</v>
      </c>
      <c r="H58" s="4537" t="str">
        <f t="shared" si="0"/>
        <v>RLNW</v>
      </c>
      <c r="I58" s="4538">
        <v>0.60599999999999998</v>
      </c>
      <c r="J58" s="4538" t="s">
        <v>40</v>
      </c>
      <c r="K58" s="4539">
        <v>1</v>
      </c>
      <c r="L58" s="4533">
        <f>K58*INDEX(RES.DMD!$D$159:$H$201,MATCH($H58,RES.DMD!$C$159:$C$201,0),MATCH($G58,RES.DMD!$D$157:$H$157,0))</f>
        <v>0.13815676731889817</v>
      </c>
      <c r="M58" s="4534">
        <f t="shared" si="1"/>
        <v>8.3723000995252289E-2</v>
      </c>
      <c r="N58" s="1265"/>
      <c r="O58" s="1265"/>
      <c r="P58" s="500"/>
    </row>
    <row r="59" spans="2:19" s="2316" customFormat="1">
      <c r="B59" s="1265"/>
      <c r="C59" s="4535" t="s">
        <v>2018</v>
      </c>
      <c r="D59" s="4536"/>
      <c r="E59" s="837"/>
      <c r="F59" s="3325"/>
      <c r="G59" s="4537"/>
      <c r="H59" s="4537"/>
      <c r="I59" s="4538"/>
      <c r="J59" s="4538"/>
      <c r="K59" s="4539"/>
      <c r="L59" s="4533"/>
      <c r="M59" s="4534"/>
      <c r="N59" s="1265"/>
      <c r="O59" s="1265"/>
      <c r="P59" s="500"/>
    </row>
    <row r="60" spans="2:19" s="2316" customFormat="1">
      <c r="B60" s="1265" t="s">
        <v>2714</v>
      </c>
      <c r="C60" s="3325" t="s">
        <v>2810</v>
      </c>
      <c r="D60" s="4536"/>
      <c r="E60" s="837"/>
      <c r="F60" s="3325" t="str">
        <f>H60&amp;RIGHT(RES.W!G60,3)&amp;"LPSWH-E"</f>
        <v>RMNWELCLPSWH-E</v>
      </c>
      <c r="G60" s="4537" t="s">
        <v>2112</v>
      </c>
      <c r="H60" s="4537" t="str">
        <f t="shared" si="0"/>
        <v>RMNW</v>
      </c>
      <c r="I60" s="4538">
        <v>1</v>
      </c>
      <c r="J60" s="4538" t="s">
        <v>26</v>
      </c>
      <c r="K60" s="4539"/>
      <c r="L60" s="4533">
        <f>K60*INDEX(RES.DMD!$D$159:$H$201,MATCH($H60,RES.DMD!$C$159:$C$201,0),MATCH($G60,RES.DMD!$D$157:$H$157,0))</f>
        <v>0</v>
      </c>
      <c r="M60" s="4534">
        <f t="shared" si="1"/>
        <v>0</v>
      </c>
      <c r="N60" s="1265"/>
      <c r="O60" s="1265"/>
      <c r="P60" s="500"/>
    </row>
    <row r="61" spans="2:19" s="2316" customFormat="1">
      <c r="B61" s="1265" t="s">
        <v>2714</v>
      </c>
      <c r="C61" s="3325" t="s">
        <v>2811</v>
      </c>
      <c r="D61" s="4536"/>
      <c r="E61" s="837"/>
      <c r="F61" s="3325" t="str">
        <f>H61&amp;RIGHT(RES.W!G61,3)&amp;"PRI-E"</f>
        <v>RMNWOKEPRI-E</v>
      </c>
      <c r="G61" s="4537" t="str">
        <f>RES.DMD!$E$145</f>
        <v>RESOKE</v>
      </c>
      <c r="H61" s="4537" t="str">
        <f t="shared" si="0"/>
        <v>RMNW</v>
      </c>
      <c r="I61" s="4538">
        <v>0.56899999999999995</v>
      </c>
      <c r="J61" s="4538" t="s">
        <v>39</v>
      </c>
      <c r="K61" s="4539">
        <v>1</v>
      </c>
      <c r="L61" s="4533">
        <f>K61*INDEX(RES.DMD!$D$159:$H$201,MATCH($H61,RES.DMD!$C$159:$C$201,0),MATCH($G61,RES.DMD!$D$157:$H$157,0))</f>
        <v>1.3126414805889757</v>
      </c>
      <c r="M61" s="4534">
        <f t="shared" si="1"/>
        <v>0.74689300245512713</v>
      </c>
      <c r="N61" s="1265"/>
      <c r="O61" s="1265"/>
      <c r="P61" s="500"/>
    </row>
    <row r="62" spans="2:19" s="2316" customFormat="1">
      <c r="B62" s="1265" t="s">
        <v>2714</v>
      </c>
      <c r="C62" s="3325" t="s">
        <v>2812</v>
      </c>
      <c r="D62" s="4536"/>
      <c r="E62" s="837"/>
      <c r="F62" s="3325" t="str">
        <f>H62&amp;RIGHT(RES.W!G62,3)&amp;"STOV-E"</f>
        <v>RMNWBIWSTOV-E</v>
      </c>
      <c r="G62" s="4537" t="str">
        <f>RES.DMD!$G$145</f>
        <v>RESBIW</v>
      </c>
      <c r="H62" s="4537" t="str">
        <f t="shared" si="0"/>
        <v>RMNW</v>
      </c>
      <c r="I62" s="4538">
        <v>0.25</v>
      </c>
      <c r="J62" s="4538" t="s">
        <v>272</v>
      </c>
      <c r="K62" s="4539">
        <v>1</v>
      </c>
      <c r="L62" s="4533">
        <f>K62*INDEX(RES.DMD!$D$159:$H$201,MATCH($H62,RES.DMD!$C$159:$C$201,0),MATCH($G62,RES.DMD!$D$157:$H$157,0))</f>
        <v>4.3861064543312134</v>
      </c>
      <c r="M62" s="4534">
        <f t="shared" si="1"/>
        <v>1.0965266135828033</v>
      </c>
      <c r="N62" s="1265"/>
      <c r="O62" s="1265"/>
      <c r="P62" s="500"/>
    </row>
    <row r="63" spans="2:19" s="2316" customFormat="1">
      <c r="B63" s="1265" t="s">
        <v>2714</v>
      </c>
      <c r="C63" s="3325" t="s">
        <v>2813</v>
      </c>
      <c r="D63" s="4536"/>
      <c r="E63" s="837"/>
      <c r="F63" s="3325" t="str">
        <f>H63&amp;RIGHT(RES.W!G63,3)&amp;"STOV-E"</f>
        <v>RMNWOLPSTOV-E</v>
      </c>
      <c r="G63" s="4537" t="str">
        <f>RES.DMD!$H$145</f>
        <v>RESOLP</v>
      </c>
      <c r="H63" s="4537" t="str">
        <f t="shared" si="0"/>
        <v>RMNW</v>
      </c>
      <c r="I63" s="4538">
        <v>0.25</v>
      </c>
      <c r="J63" s="4538" t="s">
        <v>40</v>
      </c>
      <c r="K63" s="4539">
        <v>1</v>
      </c>
      <c r="L63" s="4533">
        <f>K63*INDEX(RES.DMD!$D$159:$H$201,MATCH($H63,RES.DMD!$C$159:$C$201,0),MATCH($G63,RES.DMD!$D$157:$H$157,0))</f>
        <v>7.8612241525114826E-2</v>
      </c>
      <c r="M63" s="4534">
        <f t="shared" si="1"/>
        <v>1.9653060381278706E-2</v>
      </c>
      <c r="N63" s="1265"/>
      <c r="O63" s="1265"/>
      <c r="P63" s="500"/>
    </row>
    <row r="64" spans="2:19" s="2316" customFormat="1">
      <c r="B64" s="1265"/>
      <c r="C64" s="1265"/>
      <c r="D64" s="1265"/>
      <c r="E64" s="1265"/>
      <c r="F64" s="4540"/>
      <c r="G64" s="4540"/>
      <c r="H64" s="2790"/>
      <c r="I64" s="4540"/>
      <c r="J64" s="4538"/>
      <c r="K64" s="4540"/>
      <c r="L64" s="1265"/>
      <c r="M64" s="1265"/>
      <c r="N64" s="1265"/>
      <c r="O64" s="1265"/>
      <c r="P64" s="500"/>
    </row>
    <row r="65" spans="2:45" s="2316" customFormat="1" ht="22.5">
      <c r="B65" s="1265"/>
      <c r="C65" s="5783" t="s">
        <v>4622</v>
      </c>
      <c r="D65" s="1265"/>
      <c r="E65" s="1265"/>
      <c r="F65" s="1265"/>
      <c r="G65" s="1265"/>
      <c r="H65" s="1265"/>
      <c r="I65" s="1265"/>
      <c r="J65" s="1265"/>
      <c r="K65" s="1265"/>
      <c r="L65" s="1265"/>
      <c r="M65" s="1265"/>
      <c r="N65" s="1265"/>
      <c r="O65" s="1265"/>
      <c r="P65" s="500"/>
    </row>
    <row r="66" spans="2:45" s="2316" customFormat="1" ht="23.25" thickBot="1">
      <c r="B66" s="1265"/>
      <c r="C66" s="5783"/>
      <c r="D66" s="1265"/>
      <c r="E66" s="1265"/>
      <c r="F66" s="1265"/>
      <c r="G66" s="1265"/>
      <c r="H66" s="1265"/>
      <c r="I66" s="1265"/>
      <c r="J66" s="1265"/>
      <c r="K66" s="1265"/>
      <c r="L66" s="1265"/>
      <c r="M66" s="1265"/>
      <c r="N66" s="1265"/>
      <c r="O66" s="1265"/>
      <c r="P66" s="1265"/>
    </row>
    <row r="67" spans="2:45" s="2316" customFormat="1" ht="18">
      <c r="B67" s="1265"/>
      <c r="C67" s="5803"/>
      <c r="D67" s="5757"/>
      <c r="E67" s="5784"/>
      <c r="F67" s="5772" t="s">
        <v>4631</v>
      </c>
      <c r="G67" s="5757"/>
      <c r="H67" s="5757"/>
      <c r="I67" s="5757"/>
      <c r="J67" s="5757"/>
      <c r="K67" s="5757"/>
      <c r="L67" s="5757"/>
      <c r="M67" s="5757"/>
      <c r="N67" s="5757"/>
      <c r="O67" s="5757"/>
      <c r="P67" s="5757"/>
      <c r="Q67" s="5757"/>
      <c r="R67" s="5757"/>
      <c r="S67" s="5757"/>
      <c r="T67" s="5757"/>
      <c r="U67" s="5757"/>
      <c r="V67" s="5757"/>
      <c r="W67" s="5757"/>
      <c r="X67" s="5757"/>
      <c r="Y67" s="5757"/>
      <c r="Z67" s="5757"/>
      <c r="AA67" s="5757"/>
      <c r="AB67" s="5757"/>
      <c r="AC67" s="5757"/>
      <c r="AD67" s="5757"/>
      <c r="AE67" s="5757"/>
      <c r="AF67" s="5757"/>
      <c r="AG67" s="5757"/>
      <c r="AH67" s="5757"/>
      <c r="AI67" s="5757"/>
      <c r="AJ67" s="5757"/>
      <c r="AK67" s="5757"/>
      <c r="AL67" s="5757"/>
      <c r="AM67" s="5757"/>
      <c r="AN67" s="5757"/>
      <c r="AO67" s="5757"/>
      <c r="AP67" s="5757"/>
      <c r="AQ67" s="5757"/>
      <c r="AR67" s="5757"/>
      <c r="AS67" s="5757"/>
    </row>
    <row r="68" spans="2:45" s="2316" customFormat="1">
      <c r="B68" s="1265"/>
      <c r="C68" s="5796" t="s">
        <v>59</v>
      </c>
      <c r="D68" s="1265"/>
      <c r="E68" s="5804" t="s">
        <v>3273</v>
      </c>
      <c r="F68" s="5758">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7">
        <v>2050</v>
      </c>
    </row>
    <row r="69" spans="2:45" s="2316" customFormat="1">
      <c r="B69" s="1265"/>
      <c r="C69" s="5796" t="str">
        <f t="shared" ref="C69:C104" si="2">C28</f>
        <v>Residential - Water Heating - Low Income Electrified</v>
      </c>
      <c r="D69" s="1265"/>
      <c r="E69" s="5795"/>
      <c r="F69" s="5760">
        <v>1</v>
      </c>
      <c r="G69" s="5754">
        <v>1</v>
      </c>
      <c r="H69" s="5754">
        <v>1</v>
      </c>
      <c r="I69" s="5754">
        <v>1</v>
      </c>
      <c r="J69" s="5754">
        <v>1</v>
      </c>
      <c r="K69" s="5754">
        <v>1</v>
      </c>
      <c r="L69" s="5754">
        <v>1</v>
      </c>
      <c r="M69" s="5754">
        <v>1</v>
      </c>
      <c r="N69" s="5754">
        <v>1</v>
      </c>
      <c r="O69" s="5754">
        <v>1</v>
      </c>
      <c r="P69" s="5754">
        <v>2</v>
      </c>
      <c r="Q69" s="5754">
        <v>2</v>
      </c>
      <c r="R69" s="5754">
        <v>2</v>
      </c>
      <c r="S69" s="5754">
        <v>2</v>
      </c>
      <c r="T69" s="5754">
        <v>2</v>
      </c>
      <c r="U69" s="5754">
        <v>2</v>
      </c>
      <c r="V69" s="5754">
        <v>2</v>
      </c>
      <c r="W69" s="5754">
        <v>2</v>
      </c>
      <c r="X69" s="5754">
        <v>2</v>
      </c>
      <c r="Y69" s="5754">
        <v>2</v>
      </c>
      <c r="Z69" s="5754">
        <v>3</v>
      </c>
      <c r="AA69" s="5754">
        <v>3</v>
      </c>
      <c r="AB69" s="5754">
        <v>3</v>
      </c>
      <c r="AC69" s="5754">
        <v>3</v>
      </c>
      <c r="AD69" s="5754">
        <v>3</v>
      </c>
      <c r="AE69" s="5754">
        <v>3</v>
      </c>
      <c r="AF69" s="5754">
        <v>3</v>
      </c>
      <c r="AG69" s="5754">
        <v>3</v>
      </c>
      <c r="AH69" s="5754">
        <v>3</v>
      </c>
      <c r="AI69" s="5754">
        <v>3</v>
      </c>
      <c r="AJ69" s="5754">
        <v>4</v>
      </c>
      <c r="AK69" s="5754">
        <v>4</v>
      </c>
      <c r="AL69" s="5754">
        <v>4</v>
      </c>
      <c r="AM69" s="5754">
        <v>4</v>
      </c>
      <c r="AN69" s="5754">
        <v>4</v>
      </c>
      <c r="AO69" s="5754">
        <v>4</v>
      </c>
      <c r="AP69" s="5754">
        <v>4</v>
      </c>
      <c r="AQ69" s="5754">
        <v>4</v>
      </c>
      <c r="AR69" s="5754">
        <v>4</v>
      </c>
      <c r="AS69" s="5808">
        <v>4</v>
      </c>
    </row>
    <row r="70" spans="2:45" s="2316" customFormat="1">
      <c r="B70" s="1265"/>
      <c r="C70" s="5794" t="str">
        <f t="shared" si="2"/>
        <v>Residential - Water Heating - Low Income Electrified - LPSWH</v>
      </c>
      <c r="D70" s="1265"/>
      <c r="E70" s="5795" t="str">
        <f t="shared" ref="E70:E76" si="3">F29</f>
        <v>RLEWELCLPSWH-E</v>
      </c>
      <c r="F70" s="5762">
        <v>0.02</v>
      </c>
      <c r="G70" s="5751">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51">
        <f>F70</f>
        <v>0.02</v>
      </c>
      <c r="Q70" s="5751">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801">
        <v>0.5</v>
      </c>
      <c r="Z70" s="5751">
        <f>P70</f>
        <v>0.02</v>
      </c>
      <c r="AA70" s="5751">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2">
        <f t="shared" si="7"/>
        <v>0.75</v>
      </c>
      <c r="AJ70" s="5751">
        <f>Z70</f>
        <v>0.02</v>
      </c>
      <c r="AK70" s="5751">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3">
        <f t="shared" si="9"/>
        <v>1</v>
      </c>
    </row>
    <row r="71" spans="2:45" s="2316" customFormat="1">
      <c r="B71" s="1265"/>
      <c r="C71" s="5794" t="str">
        <f t="shared" si="2"/>
        <v>Residential - Water Heating - Low Income Electrified - Electricity - Existing</v>
      </c>
      <c r="D71" s="1265"/>
      <c r="E71" s="5795" t="str">
        <f t="shared" si="3"/>
        <v>RLEWELCKE-E</v>
      </c>
      <c r="F71" s="5762">
        <v>0.88531837520483525</v>
      </c>
      <c r="G71" s="5751">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51">
        <f t="shared" ref="P71:P104" si="11">F71</f>
        <v>0.88531837520483525</v>
      </c>
      <c r="Q71" s="5751">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2">
        <v>0.5</v>
      </c>
      <c r="Z71" s="5751">
        <f t="shared" ref="Z71:AA104" si="14">P71</f>
        <v>0.88531837520483525</v>
      </c>
      <c r="AA71" s="5751">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2">
        <f t="shared" si="7"/>
        <v>0.25</v>
      </c>
      <c r="AJ71" s="5751">
        <f t="shared" ref="AJ71:AJ104" si="15">Z71</f>
        <v>0.88531837520483525</v>
      </c>
      <c r="AK71" s="5751">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3">
        <f t="shared" si="9"/>
        <v>0</v>
      </c>
    </row>
    <row r="72" spans="2:45" s="2316" customFormat="1">
      <c r="B72" s="1265"/>
      <c r="C72" s="5794" t="str">
        <f t="shared" si="2"/>
        <v>Residential - Water Heating - Low Income Electrified - Oil Paraffin - Existing</v>
      </c>
      <c r="D72" s="1265"/>
      <c r="E72" s="5795" t="str">
        <f t="shared" si="3"/>
        <v>RLEWOKEWI-E</v>
      </c>
      <c r="F72" s="5762">
        <v>0.04</v>
      </c>
      <c r="G72" s="5751">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51">
        <f t="shared" si="11"/>
        <v>0.04</v>
      </c>
      <c r="Q72" s="5751">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2">
        <v>0</v>
      </c>
      <c r="Z72" s="5751">
        <f t="shared" si="14"/>
        <v>0.04</v>
      </c>
      <c r="AA72" s="5751">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2">
        <f t="shared" si="7"/>
        <v>0</v>
      </c>
      <c r="AJ72" s="5751">
        <f t="shared" si="15"/>
        <v>0.04</v>
      </c>
      <c r="AK72" s="5751">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3">
        <f t="shared" si="9"/>
        <v>0</v>
      </c>
    </row>
    <row r="73" spans="2:45" s="2316" customFormat="1">
      <c r="B73" s="1265"/>
      <c r="C73" s="5794" t="str">
        <f t="shared" si="2"/>
        <v>Residential - Water Heating - Low Income Electrified - Biomass Wood - Existing</v>
      </c>
      <c r="D73" s="1265"/>
      <c r="E73" s="5795" t="str">
        <f t="shared" si="3"/>
        <v>RLEWBIWOPEN-E</v>
      </c>
      <c r="F73" s="5762">
        <v>0.04</v>
      </c>
      <c r="G73" s="5751">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51">
        <f t="shared" si="11"/>
        <v>0.04</v>
      </c>
      <c r="Q73" s="5751">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2">
        <v>0</v>
      </c>
      <c r="Z73" s="5751">
        <f t="shared" si="14"/>
        <v>0.04</v>
      </c>
      <c r="AA73" s="5751">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2">
        <f t="shared" si="7"/>
        <v>0</v>
      </c>
      <c r="AJ73" s="5751">
        <f t="shared" si="15"/>
        <v>0.04</v>
      </c>
      <c r="AK73" s="5751">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3">
        <f t="shared" si="9"/>
        <v>0</v>
      </c>
    </row>
    <row r="74" spans="2:45" s="2316" customFormat="1">
      <c r="B74" s="1265"/>
      <c r="C74" s="5794" t="str">
        <f t="shared" si="2"/>
        <v>Residential - Water Heating - Low Income Electrified - Oil LPG - Existing</v>
      </c>
      <c r="D74" s="1265"/>
      <c r="E74" s="5795" t="str">
        <f t="shared" si="3"/>
        <v>RLEWOLPRING-E</v>
      </c>
      <c r="F74" s="5762">
        <v>1.0961683263028999E-2</v>
      </c>
      <c r="G74" s="5751">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51">
        <f t="shared" si="11"/>
        <v>1.0961683263028999E-2</v>
      </c>
      <c r="Q74" s="5751">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2">
        <v>0</v>
      </c>
      <c r="Z74" s="5751">
        <f t="shared" si="14"/>
        <v>1.0961683263028999E-2</v>
      </c>
      <c r="AA74" s="5751">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2">
        <f t="shared" si="7"/>
        <v>0</v>
      </c>
      <c r="AJ74" s="5751">
        <f t="shared" si="15"/>
        <v>1.0961683263028999E-2</v>
      </c>
      <c r="AK74" s="5751">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3">
        <f t="shared" si="9"/>
        <v>0</v>
      </c>
    </row>
    <row r="75" spans="2:45" s="2316" customFormat="1">
      <c r="B75" s="1265"/>
      <c r="C75" s="5794" t="str">
        <f t="shared" si="2"/>
        <v>Residential - Water Heating - Low Income Electrified - Oil Paraffin - Wick New</v>
      </c>
      <c r="D75" s="1265"/>
      <c r="E75" s="5795" t="str">
        <f t="shared" si="3"/>
        <v>RLEWOKEWICK-N</v>
      </c>
      <c r="F75" s="5762">
        <v>0</v>
      </c>
      <c r="G75" s="5751">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51">
        <f t="shared" si="11"/>
        <v>0</v>
      </c>
      <c r="Q75" s="5751">
        <f t="shared" si="12"/>
        <v>0</v>
      </c>
      <c r="R75" s="2792">
        <f t="shared" si="13"/>
        <v>0</v>
      </c>
      <c r="S75" s="2792">
        <f t="shared" si="13"/>
        <v>0</v>
      </c>
      <c r="T75" s="2792">
        <f t="shared" si="13"/>
        <v>0</v>
      </c>
      <c r="U75" s="2792">
        <f t="shared" si="13"/>
        <v>0</v>
      </c>
      <c r="V75" s="2792">
        <f t="shared" si="13"/>
        <v>0</v>
      </c>
      <c r="W75" s="2792">
        <f t="shared" si="13"/>
        <v>0</v>
      </c>
      <c r="X75" s="2792">
        <f t="shared" si="13"/>
        <v>0</v>
      </c>
      <c r="Y75" s="5802">
        <v>0</v>
      </c>
      <c r="Z75" s="5751">
        <f t="shared" si="14"/>
        <v>0</v>
      </c>
      <c r="AA75" s="5751">
        <f t="shared" si="14"/>
        <v>0</v>
      </c>
      <c r="AB75" s="2792">
        <f t="shared" si="6"/>
        <v>0</v>
      </c>
      <c r="AC75" s="2792">
        <f t="shared" si="6"/>
        <v>0</v>
      </c>
      <c r="AD75" s="2792">
        <f t="shared" si="6"/>
        <v>0</v>
      </c>
      <c r="AE75" s="2792">
        <f t="shared" si="6"/>
        <v>0</v>
      </c>
      <c r="AF75" s="2792">
        <f t="shared" si="6"/>
        <v>0</v>
      </c>
      <c r="AG75" s="1808">
        <v>0</v>
      </c>
      <c r="AH75" s="1808">
        <f t="shared" si="7"/>
        <v>0</v>
      </c>
      <c r="AI75" s="5802">
        <f t="shared" si="7"/>
        <v>0</v>
      </c>
      <c r="AJ75" s="5751">
        <f t="shared" si="15"/>
        <v>0</v>
      </c>
      <c r="AK75" s="5751">
        <f t="shared" si="16"/>
        <v>0</v>
      </c>
      <c r="AL75" s="2794">
        <f t="shared" si="8"/>
        <v>0</v>
      </c>
      <c r="AM75" s="2794">
        <f t="shared" si="8"/>
        <v>0</v>
      </c>
      <c r="AN75" s="2794">
        <f t="shared" si="8"/>
        <v>0</v>
      </c>
      <c r="AO75" s="1808">
        <v>0</v>
      </c>
      <c r="AP75" s="1808">
        <f t="shared" si="9"/>
        <v>0</v>
      </c>
      <c r="AQ75" s="1808">
        <f t="shared" si="9"/>
        <v>0</v>
      </c>
      <c r="AR75" s="1808">
        <f t="shared" si="9"/>
        <v>0</v>
      </c>
      <c r="AS75" s="5763">
        <f t="shared" si="9"/>
        <v>0</v>
      </c>
    </row>
    <row r="76" spans="2:45" s="2316" customFormat="1">
      <c r="B76" s="1265"/>
      <c r="C76" s="5794" t="str">
        <f t="shared" si="2"/>
        <v>Residential - Water Heating - Low Income Electrified - Oil Paraffin - TOYO-New</v>
      </c>
      <c r="D76" s="1265"/>
      <c r="E76" s="5795" t="str">
        <f t="shared" si="3"/>
        <v>RLEWOKEWICK-N</v>
      </c>
      <c r="F76" s="5762">
        <v>0</v>
      </c>
      <c r="G76" s="5751">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51">
        <f t="shared" si="11"/>
        <v>0</v>
      </c>
      <c r="Q76" s="5751">
        <f t="shared" si="12"/>
        <v>0</v>
      </c>
      <c r="R76" s="2792">
        <f t="shared" si="13"/>
        <v>0</v>
      </c>
      <c r="S76" s="2792">
        <f t="shared" si="13"/>
        <v>0</v>
      </c>
      <c r="T76" s="2792">
        <f t="shared" si="13"/>
        <v>0</v>
      </c>
      <c r="U76" s="2792">
        <f t="shared" si="13"/>
        <v>0</v>
      </c>
      <c r="V76" s="2792">
        <f t="shared" si="13"/>
        <v>0</v>
      </c>
      <c r="W76" s="2792">
        <f t="shared" si="13"/>
        <v>0</v>
      </c>
      <c r="X76" s="2792">
        <f t="shared" si="13"/>
        <v>0</v>
      </c>
      <c r="Y76" s="5802">
        <v>0</v>
      </c>
      <c r="Z76" s="5751">
        <f t="shared" si="14"/>
        <v>0</v>
      </c>
      <c r="AA76" s="5751">
        <f t="shared" si="14"/>
        <v>0</v>
      </c>
      <c r="AB76" s="2792">
        <f t="shared" si="6"/>
        <v>0</v>
      </c>
      <c r="AC76" s="2792">
        <f t="shared" si="6"/>
        <v>0</v>
      </c>
      <c r="AD76" s="2792">
        <f t="shared" si="6"/>
        <v>0</v>
      </c>
      <c r="AE76" s="2792">
        <f t="shared" si="6"/>
        <v>0</v>
      </c>
      <c r="AF76" s="2792">
        <f t="shared" si="6"/>
        <v>0</v>
      </c>
      <c r="AG76" s="1808">
        <v>0</v>
      </c>
      <c r="AH76" s="1808">
        <f t="shared" si="7"/>
        <v>0</v>
      </c>
      <c r="AI76" s="5802">
        <f t="shared" si="7"/>
        <v>0</v>
      </c>
      <c r="AJ76" s="5751">
        <f t="shared" si="15"/>
        <v>0</v>
      </c>
      <c r="AK76" s="5751">
        <f t="shared" si="16"/>
        <v>0</v>
      </c>
      <c r="AL76" s="2794">
        <f t="shared" si="8"/>
        <v>0</v>
      </c>
      <c r="AM76" s="2794">
        <f t="shared" si="8"/>
        <v>0</v>
      </c>
      <c r="AN76" s="2794">
        <f t="shared" si="8"/>
        <v>0</v>
      </c>
      <c r="AO76" s="1808">
        <v>0</v>
      </c>
      <c r="AP76" s="1808">
        <f t="shared" si="9"/>
        <v>0</v>
      </c>
      <c r="AQ76" s="1808">
        <f t="shared" si="9"/>
        <v>0</v>
      </c>
      <c r="AR76" s="1808">
        <f t="shared" si="9"/>
        <v>0</v>
      </c>
      <c r="AS76" s="5763">
        <f t="shared" si="9"/>
        <v>0</v>
      </c>
    </row>
    <row r="77" spans="2:45" s="2316" customFormat="1">
      <c r="B77" s="1265"/>
      <c r="C77" s="5796" t="str">
        <f t="shared" si="2"/>
        <v>Residential - Water Heating - Middle Income Electrified</v>
      </c>
      <c r="D77" s="1265"/>
      <c r="E77" s="5795"/>
      <c r="F77" s="5762"/>
      <c r="G77" s="5751"/>
      <c r="H77" s="2784"/>
      <c r="I77" s="2784"/>
      <c r="J77" s="2784"/>
      <c r="K77" s="2784"/>
      <c r="L77" s="2784"/>
      <c r="M77" s="2784"/>
      <c r="N77" s="2784"/>
      <c r="O77" s="2784"/>
      <c r="P77" s="5751"/>
      <c r="Q77" s="5751"/>
      <c r="R77" s="2792"/>
      <c r="S77" s="2792"/>
      <c r="T77" s="2792"/>
      <c r="U77" s="2792"/>
      <c r="V77" s="2792"/>
      <c r="W77" s="2792"/>
      <c r="X77" s="2792"/>
      <c r="Y77" s="5802"/>
      <c r="Z77" s="5751">
        <f t="shared" si="14"/>
        <v>0</v>
      </c>
      <c r="AA77" s="5751">
        <f t="shared" si="14"/>
        <v>0</v>
      </c>
      <c r="AB77" s="2792">
        <f t="shared" si="6"/>
        <v>0</v>
      </c>
      <c r="AC77" s="2792">
        <f t="shared" si="6"/>
        <v>0</v>
      </c>
      <c r="AD77" s="2792">
        <f t="shared" si="6"/>
        <v>0</v>
      </c>
      <c r="AE77" s="2792">
        <f t="shared" si="6"/>
        <v>0</v>
      </c>
      <c r="AF77" s="2792">
        <f t="shared" si="6"/>
        <v>0</v>
      </c>
      <c r="AG77" s="1808"/>
      <c r="AH77" s="1808">
        <f t="shared" si="7"/>
        <v>0</v>
      </c>
      <c r="AI77" s="5802">
        <f t="shared" si="7"/>
        <v>0</v>
      </c>
      <c r="AJ77" s="5751">
        <f t="shared" si="15"/>
        <v>0</v>
      </c>
      <c r="AK77" s="5751">
        <f t="shared" si="16"/>
        <v>0</v>
      </c>
      <c r="AL77" s="2794">
        <f t="shared" si="8"/>
        <v>0</v>
      </c>
      <c r="AM77" s="2794">
        <f t="shared" si="8"/>
        <v>0</v>
      </c>
      <c r="AN77" s="2794">
        <f t="shared" si="8"/>
        <v>0</v>
      </c>
      <c r="AO77" s="1808"/>
      <c r="AP77" s="1808">
        <f t="shared" si="9"/>
        <v>0</v>
      </c>
      <c r="AQ77" s="1808">
        <f t="shared" si="9"/>
        <v>0</v>
      </c>
      <c r="AR77" s="1808">
        <f t="shared" si="9"/>
        <v>0</v>
      </c>
      <c r="AS77" s="5763">
        <f t="shared" si="9"/>
        <v>0</v>
      </c>
    </row>
    <row r="78" spans="2:45" s="2316" customFormat="1">
      <c r="B78" s="1265"/>
      <c r="C78" s="5794" t="str">
        <f t="shared" si="2"/>
        <v>Residential - Water Heating - Middle Income Electrified - Electricity - Existing</v>
      </c>
      <c r="D78" s="1265"/>
      <c r="E78" s="5795" t="str">
        <f t="shared" ref="E78:E84" si="17">F37</f>
        <v>RMEWELCGEY-E</v>
      </c>
      <c r="F78" s="5762">
        <v>0.88</v>
      </c>
      <c r="G78" s="5751">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51">
        <f t="shared" si="11"/>
        <v>0.88</v>
      </c>
      <c r="Q78" s="5751">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2">
        <v>0</v>
      </c>
      <c r="Z78" s="5751">
        <f t="shared" si="14"/>
        <v>0.88</v>
      </c>
      <c r="AA78" s="5751">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2">
        <f t="shared" si="7"/>
        <v>0</v>
      </c>
      <c r="AJ78" s="5751">
        <f t="shared" si="15"/>
        <v>0.88</v>
      </c>
      <c r="AK78" s="5751">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3">
        <f t="shared" si="9"/>
        <v>0</v>
      </c>
    </row>
    <row r="79" spans="2:45" s="2316" customFormat="1">
      <c r="B79" s="1265"/>
      <c r="C79" s="5794" t="str">
        <f t="shared" si="2"/>
        <v>Residential - Water Heating - Middle Income Electrified - Oil Paraffin - Existing</v>
      </c>
      <c r="D79" s="1265"/>
      <c r="E79" s="5795" t="str">
        <f t="shared" si="17"/>
        <v>RMEWOKEPRI-E</v>
      </c>
      <c r="F79" s="5762">
        <v>2.6518517561752799E-2</v>
      </c>
      <c r="G79" s="5751">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51">
        <f t="shared" si="11"/>
        <v>2.6518517561752799E-2</v>
      </c>
      <c r="Q79" s="5751">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2">
        <v>0</v>
      </c>
      <c r="Z79" s="5751">
        <f t="shared" si="14"/>
        <v>2.6518517561752799E-2</v>
      </c>
      <c r="AA79" s="5751">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2">
        <f t="shared" si="7"/>
        <v>0</v>
      </c>
      <c r="AJ79" s="5751">
        <f t="shared" si="15"/>
        <v>2.6518517561752799E-2</v>
      </c>
      <c r="AK79" s="5751">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3">
        <f t="shared" si="9"/>
        <v>0</v>
      </c>
    </row>
    <row r="80" spans="2:45" s="2316" customFormat="1">
      <c r="B80" s="1265"/>
      <c r="C80" s="5794" t="str">
        <f t="shared" si="2"/>
        <v>Residential - Water Heating - Middle Income Electrified - Biomass Wood - Existing</v>
      </c>
      <c r="D80" s="1265"/>
      <c r="E80" s="5795" t="str">
        <f t="shared" si="17"/>
        <v>RMEWBIWSTOV-E</v>
      </c>
      <c r="F80" s="5762">
        <v>6.8397862056519182E-2</v>
      </c>
      <c r="G80" s="5751">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51">
        <f t="shared" si="11"/>
        <v>6.8397862056519182E-2</v>
      </c>
      <c r="Q80" s="5751">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2">
        <v>0</v>
      </c>
      <c r="Z80" s="5751">
        <f t="shared" si="14"/>
        <v>6.8397862056519182E-2</v>
      </c>
      <c r="AA80" s="5751">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2">
        <f t="shared" si="7"/>
        <v>0</v>
      </c>
      <c r="AJ80" s="5751">
        <f t="shared" si="15"/>
        <v>6.8397862056519182E-2</v>
      </c>
      <c r="AK80" s="5751">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3">
        <f t="shared" si="9"/>
        <v>0</v>
      </c>
    </row>
    <row r="81" spans="2:45" s="2316" customFormat="1">
      <c r="B81" s="1265"/>
      <c r="C81" s="5794" t="str">
        <f t="shared" si="2"/>
        <v>Residential - Water Heating - Middle Income Electrified - Oil LPG - Existing</v>
      </c>
      <c r="D81" s="1265"/>
      <c r="E81" s="5795" t="str">
        <f t="shared" si="17"/>
        <v>RMEWOLPSTOV-E</v>
      </c>
      <c r="F81" s="5762">
        <v>5.889031589938397E-3</v>
      </c>
      <c r="G81" s="5751">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51">
        <f t="shared" si="11"/>
        <v>5.889031589938397E-3</v>
      </c>
      <c r="Q81" s="5751">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2">
        <v>0</v>
      </c>
      <c r="Z81" s="5751">
        <f t="shared" si="14"/>
        <v>5.889031589938397E-3</v>
      </c>
      <c r="AA81" s="5751">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2">
        <f t="shared" si="7"/>
        <v>0</v>
      </c>
      <c r="AJ81" s="5751">
        <f t="shared" si="15"/>
        <v>5.889031589938397E-3</v>
      </c>
      <c r="AK81" s="5751">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3">
        <f t="shared" si="9"/>
        <v>0</v>
      </c>
    </row>
    <row r="82" spans="2:45" s="2316" customFormat="1">
      <c r="B82" s="1265"/>
      <c r="C82" s="5794" t="str">
        <f t="shared" si="2"/>
        <v>Residential - Water Heating - Middle Income Electrified - Electricity - geyser blanket</v>
      </c>
      <c r="D82" s="1265"/>
      <c r="E82" s="5795" t="str">
        <f t="shared" si="17"/>
        <v>RMEWELCGEYBLA-N</v>
      </c>
      <c r="F82" s="5762">
        <v>0</v>
      </c>
      <c r="G82" s="5751">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51">
        <f t="shared" si="11"/>
        <v>0</v>
      </c>
      <c r="Q82" s="5751">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2">
        <v>0.2</v>
      </c>
      <c r="Z82" s="5751">
        <f t="shared" si="14"/>
        <v>0</v>
      </c>
      <c r="AA82" s="5751">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2">
        <f t="shared" si="7"/>
        <v>0.05</v>
      </c>
      <c r="AJ82" s="5751">
        <f t="shared" si="15"/>
        <v>0</v>
      </c>
      <c r="AK82" s="5751">
        <f t="shared" si="16"/>
        <v>0</v>
      </c>
      <c r="AL82" s="2794">
        <f t="shared" si="8"/>
        <v>0</v>
      </c>
      <c r="AM82" s="2794">
        <f t="shared" si="8"/>
        <v>0</v>
      </c>
      <c r="AN82" s="2794">
        <f t="shared" si="8"/>
        <v>0</v>
      </c>
      <c r="AO82" s="1808">
        <v>0</v>
      </c>
      <c r="AP82" s="1808">
        <f t="shared" si="9"/>
        <v>0</v>
      </c>
      <c r="AQ82" s="1808">
        <f t="shared" si="9"/>
        <v>0</v>
      </c>
      <c r="AR82" s="1808">
        <f t="shared" si="9"/>
        <v>0</v>
      </c>
      <c r="AS82" s="5763">
        <f t="shared" si="9"/>
        <v>0</v>
      </c>
    </row>
    <row r="83" spans="2:45" s="2316" customFormat="1">
      <c r="B83" s="1265"/>
      <c r="C83" s="5794" t="str">
        <f t="shared" si="2"/>
        <v>Residential - Water Heating - Middle Income Electrified - Electricity - SWH</v>
      </c>
      <c r="D83" s="1265"/>
      <c r="E83" s="5795" t="str">
        <f t="shared" si="17"/>
        <v>RMEWELCSWH-N</v>
      </c>
      <c r="F83" s="5762">
        <v>0.02</v>
      </c>
      <c r="G83" s="5751">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51">
        <f t="shared" si="11"/>
        <v>0.02</v>
      </c>
      <c r="Q83" s="5751">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2">
        <v>0.3</v>
      </c>
      <c r="Z83" s="5751">
        <f t="shared" si="14"/>
        <v>0.02</v>
      </c>
      <c r="AA83" s="5751">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2">
        <f t="shared" si="7"/>
        <v>0.3</v>
      </c>
      <c r="AJ83" s="5751">
        <f t="shared" si="15"/>
        <v>0.02</v>
      </c>
      <c r="AK83" s="5751">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3">
        <f t="shared" si="9"/>
        <v>0.3</v>
      </c>
    </row>
    <row r="84" spans="2:45" s="2316" customFormat="1">
      <c r="B84" s="1265"/>
      <c r="C84" s="5794" t="str">
        <f t="shared" si="2"/>
        <v>Residential - Water Heating - Middle Income Electrified - Electricity - Heat Pump</v>
      </c>
      <c r="D84" s="1265"/>
      <c r="E84" s="5795" t="str">
        <f t="shared" si="17"/>
        <v>RMEWELCHP-N</v>
      </c>
      <c r="F84" s="5762">
        <v>0</v>
      </c>
      <c r="G84" s="5751">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51">
        <f t="shared" si="11"/>
        <v>0</v>
      </c>
      <c r="Q84" s="5751">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2">
        <v>0.5</v>
      </c>
      <c r="Z84" s="5751">
        <f t="shared" si="14"/>
        <v>0</v>
      </c>
      <c r="AA84" s="5751">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2">
        <f t="shared" si="7"/>
        <v>0.65</v>
      </c>
      <c r="AJ84" s="5751">
        <f t="shared" si="15"/>
        <v>0</v>
      </c>
      <c r="AK84" s="5751">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3">
        <f t="shared" si="9"/>
        <v>0.7</v>
      </c>
    </row>
    <row r="85" spans="2:45" s="2316" customFormat="1">
      <c r="B85" s="1265"/>
      <c r="C85" s="5796" t="str">
        <f t="shared" si="2"/>
        <v>Residential - Water Heating - High Income Electrified</v>
      </c>
      <c r="D85" s="1265"/>
      <c r="E85" s="5795"/>
      <c r="F85" s="5762"/>
      <c r="G85" s="5751"/>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51">
        <f t="shared" si="11"/>
        <v>0</v>
      </c>
      <c r="Q85" s="5751">
        <f t="shared" si="12"/>
        <v>0</v>
      </c>
      <c r="R85" s="2792">
        <f t="shared" si="13"/>
        <v>0</v>
      </c>
      <c r="S85" s="2792">
        <f t="shared" si="13"/>
        <v>0</v>
      </c>
      <c r="T85" s="2792">
        <f t="shared" si="13"/>
        <v>0</v>
      </c>
      <c r="U85" s="2792">
        <f t="shared" si="13"/>
        <v>0</v>
      </c>
      <c r="V85" s="2792">
        <f t="shared" si="13"/>
        <v>0</v>
      </c>
      <c r="W85" s="2792">
        <f t="shared" si="13"/>
        <v>0</v>
      </c>
      <c r="X85" s="2792">
        <f t="shared" si="13"/>
        <v>0</v>
      </c>
      <c r="Y85" s="5802"/>
      <c r="Z85" s="5751">
        <f t="shared" si="14"/>
        <v>0</v>
      </c>
      <c r="AA85" s="5751">
        <f t="shared" si="14"/>
        <v>0</v>
      </c>
      <c r="AB85" s="2792">
        <f t="shared" si="18"/>
        <v>0</v>
      </c>
      <c r="AC85" s="2792">
        <f t="shared" si="18"/>
        <v>0</v>
      </c>
      <c r="AD85" s="2792">
        <f t="shared" si="18"/>
        <v>0</v>
      </c>
      <c r="AE85" s="2792">
        <f t="shared" si="18"/>
        <v>0</v>
      </c>
      <c r="AF85" s="2792">
        <f t="shared" si="18"/>
        <v>0</v>
      </c>
      <c r="AG85" s="1808"/>
      <c r="AH85" s="1808">
        <f t="shared" si="7"/>
        <v>0</v>
      </c>
      <c r="AI85" s="5802">
        <f t="shared" si="7"/>
        <v>0</v>
      </c>
      <c r="AJ85" s="5751">
        <f t="shared" si="15"/>
        <v>0</v>
      </c>
      <c r="AK85" s="5751">
        <f t="shared" si="16"/>
        <v>0</v>
      </c>
      <c r="AL85" s="2794">
        <f t="shared" si="8"/>
        <v>0</v>
      </c>
      <c r="AM85" s="2794">
        <f t="shared" si="8"/>
        <v>0</v>
      </c>
      <c r="AN85" s="2794">
        <f t="shared" si="8"/>
        <v>0</v>
      </c>
      <c r="AO85" s="1808"/>
      <c r="AP85" s="1808">
        <f t="shared" si="9"/>
        <v>0</v>
      </c>
      <c r="AQ85" s="1808">
        <f t="shared" si="9"/>
        <v>0</v>
      </c>
      <c r="AR85" s="1808">
        <f t="shared" si="9"/>
        <v>0</v>
      </c>
      <c r="AS85" s="5763">
        <f t="shared" si="9"/>
        <v>0</v>
      </c>
    </row>
    <row r="86" spans="2:45" s="2316" customFormat="1">
      <c r="B86" s="1265"/>
      <c r="C86" s="5794" t="str">
        <f t="shared" si="2"/>
        <v>Residential - Water Heating - High Income Electrified - Electricity - Existing</v>
      </c>
      <c r="D86" s="1265"/>
      <c r="E86" s="5795" t="str">
        <f t="shared" ref="E86:E92" si="19">F45</f>
        <v>RHEWELCGEY-E</v>
      </c>
      <c r="F86" s="5762">
        <v>0.98</v>
      </c>
      <c r="G86" s="5751">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51">
        <f t="shared" si="11"/>
        <v>0.98</v>
      </c>
      <c r="Q86" s="5751">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2">
        <v>0</v>
      </c>
      <c r="Z86" s="5751">
        <f t="shared" si="14"/>
        <v>0.98</v>
      </c>
      <c r="AA86" s="5751">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2">
        <f t="shared" si="7"/>
        <v>0</v>
      </c>
      <c r="AJ86" s="5751">
        <f t="shared" si="15"/>
        <v>0.98</v>
      </c>
      <c r="AK86" s="5751">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3">
        <f t="shared" si="9"/>
        <v>0</v>
      </c>
    </row>
    <row r="87" spans="2:45" s="2316" customFormat="1">
      <c r="B87" s="1265"/>
      <c r="C87" s="5794" t="str">
        <f t="shared" si="2"/>
        <v>Residential - Water Heating - High Income Electrified - Oil Paraffin - Existing</v>
      </c>
      <c r="D87" s="1265"/>
      <c r="E87" s="5795" t="str">
        <f t="shared" si="19"/>
        <v>RHEWOKEPRI-E</v>
      </c>
      <c r="F87" s="5762">
        <v>1.1352215050211385E-3</v>
      </c>
      <c r="G87" s="5751">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51">
        <f t="shared" si="11"/>
        <v>1.1352215050211385E-3</v>
      </c>
      <c r="Q87" s="5751">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2">
        <v>0</v>
      </c>
      <c r="Z87" s="5751">
        <f t="shared" si="14"/>
        <v>1.1352215050211385E-3</v>
      </c>
      <c r="AA87" s="5751">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2">
        <f t="shared" si="7"/>
        <v>0</v>
      </c>
      <c r="AJ87" s="5751">
        <f t="shared" si="15"/>
        <v>1.1352215050211385E-3</v>
      </c>
      <c r="AK87" s="5751">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3">
        <f t="shared" si="9"/>
        <v>0</v>
      </c>
    </row>
    <row r="88" spans="2:45" s="2316" customFormat="1">
      <c r="B88" s="1265"/>
      <c r="C88" s="5794" t="str">
        <f t="shared" si="2"/>
        <v>Residential - Water Heating - High Income Electrified - Biomass Wood - Existing</v>
      </c>
      <c r="D88" s="1265"/>
      <c r="E88" s="5795" t="str">
        <f t="shared" si="19"/>
        <v>RHEWBIWSTOV-E</v>
      </c>
      <c r="F88" s="5762">
        <v>4.7723507826902224E-3</v>
      </c>
      <c r="G88" s="5751">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51">
        <f t="shared" si="11"/>
        <v>4.7723507826902224E-3</v>
      </c>
      <c r="Q88" s="5751">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2">
        <v>0</v>
      </c>
      <c r="Z88" s="5751">
        <f t="shared" si="14"/>
        <v>4.7723507826902224E-3</v>
      </c>
      <c r="AA88" s="5751">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2">
        <f t="shared" si="7"/>
        <v>0</v>
      </c>
      <c r="AJ88" s="5751">
        <f t="shared" si="15"/>
        <v>4.7723507826902224E-3</v>
      </c>
      <c r="AK88" s="5751">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3">
        <f t="shared" si="9"/>
        <v>0</v>
      </c>
    </row>
    <row r="89" spans="2:45" s="2316" customFormat="1">
      <c r="B89" s="1265"/>
      <c r="C89" s="5794" t="str">
        <f t="shared" si="2"/>
        <v>Residential - Water Heating - High Income Electrified - Oil LPG - Existing</v>
      </c>
      <c r="D89" s="1265"/>
      <c r="E89" s="5795" t="str">
        <f t="shared" si="19"/>
        <v>RHEWOLPSTOV-E</v>
      </c>
      <c r="F89" s="5762">
        <v>3.3203472204209983E-3</v>
      </c>
      <c r="G89" s="5751">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51">
        <f t="shared" si="11"/>
        <v>3.3203472204209983E-3</v>
      </c>
      <c r="Q89" s="5751">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2">
        <v>0</v>
      </c>
      <c r="Z89" s="5751">
        <f t="shared" si="14"/>
        <v>3.3203472204209983E-3</v>
      </c>
      <c r="AA89" s="5751">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2">
        <f t="shared" si="7"/>
        <v>0</v>
      </c>
      <c r="AJ89" s="5751">
        <f t="shared" si="15"/>
        <v>3.3203472204209983E-3</v>
      </c>
      <c r="AK89" s="5751">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3">
        <f t="shared" si="9"/>
        <v>0</v>
      </c>
    </row>
    <row r="90" spans="2:45" s="2316" customFormat="1">
      <c r="B90" s="1265"/>
      <c r="C90" s="5794" t="str">
        <f t="shared" si="2"/>
        <v>Residential - Water Heating - High Income Electrified - Electricity - Geyser blanket</v>
      </c>
      <c r="D90" s="1265"/>
      <c r="E90" s="5795" t="str">
        <f t="shared" si="19"/>
        <v>RHEWELCGEYBLA-N</v>
      </c>
      <c r="F90" s="5762">
        <v>0</v>
      </c>
      <c r="G90" s="5751">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51">
        <f t="shared" si="11"/>
        <v>0</v>
      </c>
      <c r="Q90" s="5751">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2">
        <v>0.2</v>
      </c>
      <c r="Z90" s="5751">
        <f t="shared" si="14"/>
        <v>0</v>
      </c>
      <c r="AA90" s="5751">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2">
        <f t="shared" si="21"/>
        <v>0.05</v>
      </c>
      <c r="AJ90" s="5751">
        <f t="shared" si="15"/>
        <v>0</v>
      </c>
      <c r="AK90" s="5751">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3">
        <f t="shared" si="23"/>
        <v>0</v>
      </c>
    </row>
    <row r="91" spans="2:45" s="2316" customFormat="1">
      <c r="B91" s="1265"/>
      <c r="C91" s="5794" t="str">
        <f t="shared" si="2"/>
        <v>Residential - Water Heating - High Income Electrified - Electricity - Heat pump</v>
      </c>
      <c r="D91" s="1265"/>
      <c r="E91" s="5795" t="str">
        <f t="shared" si="19"/>
        <v>RHEWELCHP-N</v>
      </c>
      <c r="F91" s="5762">
        <v>0</v>
      </c>
      <c r="G91" s="5751">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51">
        <f t="shared" si="11"/>
        <v>0</v>
      </c>
      <c r="Q91" s="5751">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2">
        <v>0.6</v>
      </c>
      <c r="Z91" s="5751">
        <f t="shared" si="14"/>
        <v>0</v>
      </c>
      <c r="AA91" s="5751">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2">
        <f t="shared" si="21"/>
        <v>0.8</v>
      </c>
      <c r="AJ91" s="5751">
        <f t="shared" si="15"/>
        <v>0</v>
      </c>
      <c r="AK91" s="5751">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3">
        <f t="shared" si="23"/>
        <v>0.9</v>
      </c>
    </row>
    <row r="92" spans="2:45" s="2316" customFormat="1">
      <c r="B92" s="1265"/>
      <c r="C92" s="5794" t="str">
        <f t="shared" si="2"/>
        <v>Residential - Water Heating - High Income Electrified - Electricity - SWH</v>
      </c>
      <c r="D92" s="1265"/>
      <c r="E92" s="5795" t="str">
        <f t="shared" si="19"/>
        <v>RHEWELCSWH-N</v>
      </c>
      <c r="F92" s="5762">
        <v>0.02</v>
      </c>
      <c r="G92" s="5751">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51">
        <f t="shared" si="11"/>
        <v>0.02</v>
      </c>
      <c r="Q92" s="5751">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2">
        <v>0.2</v>
      </c>
      <c r="Z92" s="5751">
        <f t="shared" si="14"/>
        <v>0.02</v>
      </c>
      <c r="AA92" s="5751">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2">
        <f t="shared" si="21"/>
        <v>0.15</v>
      </c>
      <c r="AJ92" s="5751">
        <f t="shared" si="15"/>
        <v>0.02</v>
      </c>
      <c r="AK92" s="5751">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3">
        <f t="shared" si="23"/>
        <v>0.1</v>
      </c>
    </row>
    <row r="93" spans="2:45" s="2316" customFormat="1">
      <c r="B93" s="1265"/>
      <c r="C93" s="5796" t="str">
        <f t="shared" si="2"/>
        <v>Residential - Water Heating - Low Income Non-Electrified</v>
      </c>
      <c r="D93" s="1265"/>
      <c r="E93" s="5795"/>
      <c r="F93" s="5762"/>
      <c r="G93" s="5751"/>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51">
        <f t="shared" si="11"/>
        <v>0</v>
      </c>
      <c r="Q93" s="5751">
        <f t="shared" si="12"/>
        <v>0</v>
      </c>
      <c r="R93" s="2792">
        <f t="shared" si="13"/>
        <v>0</v>
      </c>
      <c r="S93" s="2792">
        <f t="shared" si="13"/>
        <v>0</v>
      </c>
      <c r="T93" s="2792">
        <f t="shared" si="13"/>
        <v>0</v>
      </c>
      <c r="U93" s="2792">
        <f t="shared" si="13"/>
        <v>0</v>
      </c>
      <c r="V93" s="2792">
        <f t="shared" si="13"/>
        <v>0</v>
      </c>
      <c r="W93" s="2792">
        <f t="shared" si="13"/>
        <v>0</v>
      </c>
      <c r="X93" s="2792">
        <f t="shared" si="13"/>
        <v>0</v>
      </c>
      <c r="Y93" s="5802"/>
      <c r="Z93" s="5751">
        <f t="shared" si="14"/>
        <v>0</v>
      </c>
      <c r="AA93" s="5751">
        <f t="shared" si="14"/>
        <v>0</v>
      </c>
      <c r="AB93" s="2792">
        <f t="shared" si="20"/>
        <v>0</v>
      </c>
      <c r="AC93" s="2792">
        <f t="shared" si="20"/>
        <v>0</v>
      </c>
      <c r="AD93" s="2792">
        <f t="shared" si="20"/>
        <v>0</v>
      </c>
      <c r="AE93" s="2792">
        <f t="shared" si="20"/>
        <v>0</v>
      </c>
      <c r="AF93" s="2792">
        <f t="shared" si="20"/>
        <v>0</v>
      </c>
      <c r="AG93" s="1808"/>
      <c r="AH93" s="1808">
        <f t="shared" si="21"/>
        <v>0</v>
      </c>
      <c r="AI93" s="5802">
        <f t="shared" si="21"/>
        <v>0</v>
      </c>
      <c r="AJ93" s="5751">
        <f t="shared" si="15"/>
        <v>0</v>
      </c>
      <c r="AK93" s="5751">
        <f t="shared" si="16"/>
        <v>0</v>
      </c>
      <c r="AL93" s="2794">
        <f t="shared" si="22"/>
        <v>0</v>
      </c>
      <c r="AM93" s="2794">
        <f t="shared" si="22"/>
        <v>0</v>
      </c>
      <c r="AN93" s="2794">
        <f t="shared" si="22"/>
        <v>0</v>
      </c>
      <c r="AO93" s="1808"/>
      <c r="AP93" s="1808">
        <f t="shared" si="23"/>
        <v>0</v>
      </c>
      <c r="AQ93" s="1808">
        <f t="shared" si="23"/>
        <v>0</v>
      </c>
      <c r="AR93" s="1808">
        <f t="shared" si="23"/>
        <v>0</v>
      </c>
      <c r="AS93" s="5763">
        <f t="shared" si="23"/>
        <v>0</v>
      </c>
    </row>
    <row r="94" spans="2:45" s="2316" customFormat="1">
      <c r="B94" s="1265"/>
      <c r="C94" s="5794" t="str">
        <f t="shared" si="2"/>
        <v>Residential - Water Heating - Low Income Non-Electrified - LPSWH</v>
      </c>
      <c r="D94" s="1265"/>
      <c r="E94" s="5795" t="str">
        <f t="shared" ref="E94:E99" si="24">F53</f>
        <v>RLNWELCLPSWH-E</v>
      </c>
      <c r="F94" s="5762">
        <v>0.02</v>
      </c>
      <c r="G94" s="5751">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51">
        <f t="shared" si="11"/>
        <v>0.02</v>
      </c>
      <c r="Q94" s="5751">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2">
        <v>0.5</v>
      </c>
      <c r="Z94" s="5751">
        <f t="shared" si="14"/>
        <v>0.02</v>
      </c>
      <c r="AA94" s="5751">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2">
        <f t="shared" si="21"/>
        <v>0.6</v>
      </c>
      <c r="AJ94" s="5751">
        <f t="shared" si="15"/>
        <v>0.02</v>
      </c>
      <c r="AK94" s="5751">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3">
        <f t="shared" si="23"/>
        <v>0.8</v>
      </c>
    </row>
    <row r="95" spans="2:45" s="2316" customFormat="1">
      <c r="B95" s="1265"/>
      <c r="C95" s="5794" t="str">
        <f t="shared" si="2"/>
        <v>Residential - Water Heating - Low Income Non-Electrified - Oil Paraffin - Existing</v>
      </c>
      <c r="D95" s="1265"/>
      <c r="E95" s="5795" t="str">
        <f t="shared" si="24"/>
        <v>RLNWOKEWI-E</v>
      </c>
      <c r="F95" s="5762">
        <v>0.57227121022921201</v>
      </c>
      <c r="G95" s="5751">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51">
        <f t="shared" si="11"/>
        <v>0.57227121022921201</v>
      </c>
      <c r="Q95" s="5751">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2">
        <v>0.2</v>
      </c>
      <c r="Z95" s="5751">
        <f t="shared" si="14"/>
        <v>0.57227121022921201</v>
      </c>
      <c r="AA95" s="5751">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2">
        <f t="shared" si="21"/>
        <v>0.1</v>
      </c>
      <c r="AJ95" s="5751">
        <f t="shared" si="15"/>
        <v>0.57227121022921201</v>
      </c>
      <c r="AK95" s="5751">
        <f t="shared" si="16"/>
        <v>0.52</v>
      </c>
      <c r="AL95" s="2794">
        <f t="shared" si="22"/>
        <v>0.39</v>
      </c>
      <c r="AM95" s="2794">
        <f t="shared" si="22"/>
        <v>0.26</v>
      </c>
      <c r="AN95" s="2794">
        <f t="shared" si="22"/>
        <v>0.13</v>
      </c>
      <c r="AO95" s="1808">
        <v>0</v>
      </c>
      <c r="AP95" s="1808">
        <f t="shared" si="23"/>
        <v>0</v>
      </c>
      <c r="AQ95" s="1808">
        <f t="shared" si="23"/>
        <v>0</v>
      </c>
      <c r="AR95" s="1808">
        <f t="shared" si="23"/>
        <v>0</v>
      </c>
      <c r="AS95" s="5763">
        <f t="shared" si="23"/>
        <v>0</v>
      </c>
    </row>
    <row r="96" spans="2:45" s="2316" customFormat="1">
      <c r="B96" s="1265"/>
      <c r="C96" s="5794" t="str">
        <f t="shared" si="2"/>
        <v>Residential - Water Heating - Low Income Non-Electrified - Oil Paraffin - New Wick</v>
      </c>
      <c r="D96" s="1265"/>
      <c r="E96" s="5795" t="str">
        <f t="shared" si="24"/>
        <v>RLNWOKENEW-WI</v>
      </c>
      <c r="F96" s="5762">
        <v>0</v>
      </c>
      <c r="G96" s="5751">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51">
        <f t="shared" si="11"/>
        <v>0</v>
      </c>
      <c r="Q96" s="5751">
        <f t="shared" si="12"/>
        <v>0</v>
      </c>
      <c r="R96" s="2792">
        <f t="shared" si="13"/>
        <v>0</v>
      </c>
      <c r="S96" s="2792">
        <f t="shared" si="13"/>
        <v>0</v>
      </c>
      <c r="T96" s="2792">
        <f t="shared" si="13"/>
        <v>0</v>
      </c>
      <c r="U96" s="2792">
        <f t="shared" si="13"/>
        <v>0</v>
      </c>
      <c r="V96" s="2792">
        <f t="shared" si="13"/>
        <v>0</v>
      </c>
      <c r="W96" s="2792">
        <f t="shared" si="13"/>
        <v>0</v>
      </c>
      <c r="X96" s="2792">
        <f t="shared" si="13"/>
        <v>0</v>
      </c>
      <c r="Y96" s="5802">
        <v>0</v>
      </c>
      <c r="Z96" s="5751">
        <f t="shared" si="14"/>
        <v>0</v>
      </c>
      <c r="AA96" s="5751">
        <f t="shared" si="14"/>
        <v>0</v>
      </c>
      <c r="AB96" s="2792">
        <f t="shared" si="20"/>
        <v>0</v>
      </c>
      <c r="AC96" s="2792">
        <f t="shared" si="20"/>
        <v>0</v>
      </c>
      <c r="AD96" s="2792">
        <f t="shared" si="20"/>
        <v>0</v>
      </c>
      <c r="AE96" s="2792">
        <f t="shared" si="20"/>
        <v>0</v>
      </c>
      <c r="AF96" s="2792">
        <f t="shared" si="20"/>
        <v>0</v>
      </c>
      <c r="AG96" s="1808">
        <v>0</v>
      </c>
      <c r="AH96" s="1808">
        <f t="shared" si="21"/>
        <v>0</v>
      </c>
      <c r="AI96" s="5802">
        <f t="shared" si="21"/>
        <v>0</v>
      </c>
      <c r="AJ96" s="5751">
        <f t="shared" si="15"/>
        <v>0</v>
      </c>
      <c r="AK96" s="5751">
        <f t="shared" si="16"/>
        <v>0</v>
      </c>
      <c r="AL96" s="2794">
        <f t="shared" si="22"/>
        <v>0</v>
      </c>
      <c r="AM96" s="2794">
        <f t="shared" si="22"/>
        <v>0</v>
      </c>
      <c r="AN96" s="2794">
        <f t="shared" si="22"/>
        <v>0</v>
      </c>
      <c r="AO96" s="1808">
        <v>0</v>
      </c>
      <c r="AP96" s="1808">
        <f t="shared" si="23"/>
        <v>0</v>
      </c>
      <c r="AQ96" s="1808">
        <f t="shared" si="23"/>
        <v>0</v>
      </c>
      <c r="AR96" s="1808">
        <f t="shared" si="23"/>
        <v>0</v>
      </c>
      <c r="AS96" s="5763">
        <f t="shared" si="23"/>
        <v>0</v>
      </c>
    </row>
    <row r="97" spans="2:45" s="2316" customFormat="1">
      <c r="B97" s="1265"/>
      <c r="C97" s="5794" t="str">
        <f t="shared" si="2"/>
        <v>Residential - Water Heating - Low Income Non-Electrified - Oil Paraffin - TOYO-N</v>
      </c>
      <c r="D97" s="1265"/>
      <c r="E97" s="5795" t="str">
        <f t="shared" si="24"/>
        <v>RLNWOKETOYO-N</v>
      </c>
      <c r="F97" s="5762">
        <v>0</v>
      </c>
      <c r="G97" s="5751">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51">
        <f t="shared" si="11"/>
        <v>0</v>
      </c>
      <c r="Q97" s="5751">
        <f t="shared" si="12"/>
        <v>0</v>
      </c>
      <c r="R97" s="2792">
        <f t="shared" si="13"/>
        <v>0</v>
      </c>
      <c r="S97" s="2792">
        <f t="shared" si="13"/>
        <v>0</v>
      </c>
      <c r="T97" s="2792">
        <f t="shared" si="13"/>
        <v>0</v>
      </c>
      <c r="U97" s="2792">
        <f t="shared" si="13"/>
        <v>0</v>
      </c>
      <c r="V97" s="2792">
        <f t="shared" si="13"/>
        <v>0</v>
      </c>
      <c r="W97" s="2792">
        <f t="shared" si="13"/>
        <v>0</v>
      </c>
      <c r="X97" s="2792">
        <f t="shared" si="13"/>
        <v>0</v>
      </c>
      <c r="Y97" s="5802">
        <v>0</v>
      </c>
      <c r="Z97" s="5751">
        <f t="shared" si="14"/>
        <v>0</v>
      </c>
      <c r="AA97" s="5751">
        <f t="shared" si="14"/>
        <v>0</v>
      </c>
      <c r="AB97" s="2792">
        <f t="shared" si="20"/>
        <v>0</v>
      </c>
      <c r="AC97" s="2792">
        <f t="shared" si="20"/>
        <v>0</v>
      </c>
      <c r="AD97" s="2792">
        <f t="shared" si="20"/>
        <v>0</v>
      </c>
      <c r="AE97" s="2792">
        <f t="shared" si="20"/>
        <v>0</v>
      </c>
      <c r="AF97" s="2792">
        <f t="shared" si="20"/>
        <v>0</v>
      </c>
      <c r="AG97" s="1808">
        <v>0</v>
      </c>
      <c r="AH97" s="1808">
        <f t="shared" si="21"/>
        <v>0</v>
      </c>
      <c r="AI97" s="5802">
        <f t="shared" si="21"/>
        <v>0</v>
      </c>
      <c r="AJ97" s="5751">
        <f t="shared" si="15"/>
        <v>0</v>
      </c>
      <c r="AK97" s="5751">
        <f t="shared" si="16"/>
        <v>0</v>
      </c>
      <c r="AL97" s="2794">
        <f t="shared" si="22"/>
        <v>0</v>
      </c>
      <c r="AM97" s="2794">
        <f t="shared" si="22"/>
        <v>0</v>
      </c>
      <c r="AN97" s="2794">
        <f t="shared" si="22"/>
        <v>0</v>
      </c>
      <c r="AO97" s="1808">
        <v>0</v>
      </c>
      <c r="AP97" s="1808">
        <f t="shared" si="23"/>
        <v>0</v>
      </c>
      <c r="AQ97" s="1808">
        <f t="shared" si="23"/>
        <v>0</v>
      </c>
      <c r="AR97" s="1808">
        <f t="shared" si="23"/>
        <v>0</v>
      </c>
      <c r="AS97" s="5763">
        <f t="shared" si="23"/>
        <v>0</v>
      </c>
    </row>
    <row r="98" spans="2:45" s="2316" customFormat="1">
      <c r="B98" s="1265"/>
      <c r="C98" s="5794" t="str">
        <f t="shared" si="2"/>
        <v>Residential - Water Heating - Low Income Non-Electrified - Biomass Wood - Existing</v>
      </c>
      <c r="D98" s="1265"/>
      <c r="E98" s="5795" t="str">
        <f t="shared" si="24"/>
        <v>RLNWBIWOPEN-E</v>
      </c>
      <c r="F98" s="5762">
        <v>0.37</v>
      </c>
      <c r="G98" s="5751">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51">
        <f t="shared" si="11"/>
        <v>0.37</v>
      </c>
      <c r="Q98" s="5751">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2">
        <v>0</v>
      </c>
      <c r="Z98" s="5751">
        <f t="shared" si="14"/>
        <v>0.37</v>
      </c>
      <c r="AA98" s="5751">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2">
        <f t="shared" si="21"/>
        <v>0</v>
      </c>
      <c r="AJ98" s="5751">
        <f t="shared" si="15"/>
        <v>0.37</v>
      </c>
      <c r="AK98" s="5751">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3">
        <f t="shared" si="23"/>
        <v>0</v>
      </c>
    </row>
    <row r="99" spans="2:45" s="2316" customFormat="1">
      <c r="B99" s="1265"/>
      <c r="C99" s="5794" t="str">
        <f t="shared" si="2"/>
        <v>Residential - Water Heating - Low Income Non-Electrified - Oil LPG - Existing</v>
      </c>
      <c r="D99" s="1265"/>
      <c r="E99" s="5795" t="str">
        <f t="shared" si="24"/>
        <v>RLNWOLPRING-E</v>
      </c>
      <c r="F99" s="5762">
        <v>3.7884792208096776E-2</v>
      </c>
      <c r="G99" s="5751">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51">
        <f t="shared" si="11"/>
        <v>3.7884792208096776E-2</v>
      </c>
      <c r="Q99" s="5751">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2">
        <v>0.3</v>
      </c>
      <c r="Z99" s="5751">
        <f t="shared" si="14"/>
        <v>3.7884792208096776E-2</v>
      </c>
      <c r="AA99" s="5751">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2">
        <f t="shared" si="21"/>
        <v>0.3</v>
      </c>
      <c r="AJ99" s="5751">
        <f t="shared" si="15"/>
        <v>3.7884792208096776E-2</v>
      </c>
      <c r="AK99" s="5751">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3">
        <f t="shared" si="23"/>
        <v>0.2</v>
      </c>
    </row>
    <row r="100" spans="2:45" s="2316" customFormat="1">
      <c r="B100" s="1265"/>
      <c r="C100" s="5796" t="str">
        <f t="shared" si="2"/>
        <v>Residential - Water Heating - Middle Income Non-Electrified</v>
      </c>
      <c r="D100" s="1265"/>
      <c r="E100" s="5795"/>
      <c r="F100" s="5762"/>
      <c r="G100" s="5751"/>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51">
        <f t="shared" si="11"/>
        <v>0</v>
      </c>
      <c r="Q100" s="5751">
        <f t="shared" si="12"/>
        <v>0</v>
      </c>
      <c r="R100" s="2792">
        <f t="shared" si="13"/>
        <v>0</v>
      </c>
      <c r="S100" s="2792">
        <f t="shared" si="13"/>
        <v>0</v>
      </c>
      <c r="T100" s="2792">
        <f t="shared" si="13"/>
        <v>0</v>
      </c>
      <c r="U100" s="2792">
        <f t="shared" si="13"/>
        <v>0</v>
      </c>
      <c r="V100" s="2792">
        <f t="shared" si="13"/>
        <v>0</v>
      </c>
      <c r="W100" s="2792">
        <f t="shared" si="13"/>
        <v>0</v>
      </c>
      <c r="X100" s="2792">
        <f t="shared" si="13"/>
        <v>0</v>
      </c>
      <c r="Y100" s="5802"/>
      <c r="Z100" s="5751">
        <f t="shared" si="14"/>
        <v>0</v>
      </c>
      <c r="AA100" s="5751">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2">
        <f t="shared" si="21"/>
        <v>0</v>
      </c>
      <c r="AJ100" s="5751">
        <f t="shared" si="15"/>
        <v>0</v>
      </c>
      <c r="AK100" s="5751">
        <f t="shared" si="16"/>
        <v>0</v>
      </c>
      <c r="AL100" s="2794">
        <f t="shared" si="22"/>
        <v>0</v>
      </c>
      <c r="AM100" s="2794">
        <f t="shared" si="22"/>
        <v>0</v>
      </c>
      <c r="AN100" s="2794">
        <f t="shared" si="22"/>
        <v>0</v>
      </c>
      <c r="AO100" s="1808"/>
      <c r="AP100" s="1808">
        <f t="shared" si="23"/>
        <v>0</v>
      </c>
      <c r="AQ100" s="1808">
        <f t="shared" si="23"/>
        <v>0</v>
      </c>
      <c r="AR100" s="1808">
        <f t="shared" si="23"/>
        <v>0</v>
      </c>
      <c r="AS100" s="5763">
        <f t="shared" si="23"/>
        <v>0</v>
      </c>
    </row>
    <row r="101" spans="2:45" s="2316" customFormat="1">
      <c r="B101" s="1265"/>
      <c r="C101" s="5794" t="str">
        <f t="shared" si="2"/>
        <v>Residential - Water Heating - Middle Income Non-Electrified - LPSWH</v>
      </c>
      <c r="D101" s="1265"/>
      <c r="E101" s="5795" t="str">
        <f>F60</f>
        <v>RMNWELCLPSWH-E</v>
      </c>
      <c r="F101" s="5762">
        <v>0.02</v>
      </c>
      <c r="G101" s="5751">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51">
        <f t="shared" si="11"/>
        <v>0.02</v>
      </c>
      <c r="Q101" s="5751">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2">
        <v>0.8</v>
      </c>
      <c r="Z101" s="5751">
        <f t="shared" si="14"/>
        <v>0.02</v>
      </c>
      <c r="AA101" s="5751">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2">
        <f t="shared" si="21"/>
        <v>1</v>
      </c>
      <c r="AJ101" s="5751">
        <f t="shared" si="15"/>
        <v>0.02</v>
      </c>
      <c r="AK101" s="5751">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3">
        <f t="shared" si="23"/>
        <v>1</v>
      </c>
    </row>
    <row r="102" spans="2:45" s="2316" customFormat="1">
      <c r="B102" s="1265"/>
      <c r="C102" s="5794" t="str">
        <f t="shared" si="2"/>
        <v>Residential - Water Heating - Middle Income Non-Electrified - Oil Paraffin - Existing</v>
      </c>
      <c r="D102" s="1265"/>
      <c r="E102" s="5795" t="str">
        <f>F61</f>
        <v>RMNWOKEPRI-E</v>
      </c>
      <c r="F102" s="5762">
        <v>0.40089311163676206</v>
      </c>
      <c r="G102" s="5751">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51">
        <f t="shared" si="11"/>
        <v>0.40089311163676206</v>
      </c>
      <c r="Q102" s="5751">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2">
        <v>0</v>
      </c>
      <c r="Z102" s="5751">
        <f t="shared" si="14"/>
        <v>0.40089311163676206</v>
      </c>
      <c r="AA102" s="5751">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2">
        <f t="shared" si="21"/>
        <v>0</v>
      </c>
      <c r="AJ102" s="5751">
        <f t="shared" si="15"/>
        <v>0.40089311163676206</v>
      </c>
      <c r="AK102" s="5751">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3">
        <f t="shared" si="23"/>
        <v>0</v>
      </c>
    </row>
    <row r="103" spans="2:45" s="2316" customFormat="1">
      <c r="B103" s="1265"/>
      <c r="C103" s="5794" t="str">
        <f t="shared" si="2"/>
        <v>Residential - Water Heating - Middle Income Non-Electrified - Biomass Wood - Existing</v>
      </c>
      <c r="D103" s="1265"/>
      <c r="E103" s="5795" t="str">
        <f>F62</f>
        <v>RMNWBIWSTOV-E</v>
      </c>
      <c r="F103" s="5762">
        <v>0.56999999999999995</v>
      </c>
      <c r="G103" s="5751">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51">
        <f t="shared" si="11"/>
        <v>0.56999999999999995</v>
      </c>
      <c r="Q103" s="5751">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2">
        <v>0</v>
      </c>
      <c r="Z103" s="5751">
        <f t="shared" si="14"/>
        <v>0.56999999999999995</v>
      </c>
      <c r="AA103" s="5751">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2">
        <f t="shared" si="21"/>
        <v>0</v>
      </c>
      <c r="AJ103" s="5751">
        <f t="shared" si="15"/>
        <v>0.56999999999999995</v>
      </c>
      <c r="AK103" s="5751">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3">
        <f t="shared" si="23"/>
        <v>0</v>
      </c>
    </row>
    <row r="104" spans="2:45" s="2316" customFormat="1" ht="13.5" thickBot="1">
      <c r="B104" s="1265"/>
      <c r="C104" s="5797" t="str">
        <f t="shared" si="2"/>
        <v>Residential - Water Heating - Middle Income Non-Electrified - Oil LPG - Existing</v>
      </c>
      <c r="D104" s="5767"/>
      <c r="E104" s="5798" t="str">
        <f>F63</f>
        <v>RMNWOLPSTOV-E</v>
      </c>
      <c r="F104" s="5812">
        <v>1.0548735231870568E-2</v>
      </c>
      <c r="G104" s="5812">
        <v>1.0548735231870568E-2</v>
      </c>
      <c r="H104" s="5800">
        <f t="shared" si="10"/>
        <v>1.0548735231870568E-2</v>
      </c>
      <c r="I104" s="5800">
        <f t="shared" si="26"/>
        <v>1.0548735231870568E-2</v>
      </c>
      <c r="J104" s="5800">
        <f t="shared" si="26"/>
        <v>1.0548735231870568E-2</v>
      </c>
      <c r="K104" s="5800">
        <f t="shared" si="26"/>
        <v>1.0548735231870568E-2</v>
      </c>
      <c r="L104" s="5800">
        <f t="shared" si="26"/>
        <v>1.0548735231870568E-2</v>
      </c>
      <c r="M104" s="5800">
        <f t="shared" si="26"/>
        <v>1.0548735231870568E-2</v>
      </c>
      <c r="N104" s="5800">
        <f t="shared" si="26"/>
        <v>1.0548735231870568E-2</v>
      </c>
      <c r="O104" s="5800">
        <f t="shared" si="26"/>
        <v>1.0548735231870568E-2</v>
      </c>
      <c r="P104" s="5770">
        <f t="shared" si="11"/>
        <v>1.0548735231870568E-2</v>
      </c>
      <c r="Q104" s="5770">
        <f t="shared" si="12"/>
        <v>1.0548735231870568E-2</v>
      </c>
      <c r="R104" s="5809">
        <f t="shared" si="13"/>
        <v>3.423014332788675E-2</v>
      </c>
      <c r="S104" s="5809">
        <f t="shared" si="13"/>
        <v>5.7911551423902932E-2</v>
      </c>
      <c r="T104" s="5809">
        <f t="shared" si="13"/>
        <v>8.1592959519919114E-2</v>
      </c>
      <c r="U104" s="5809">
        <f t="shared" si="13"/>
        <v>0.1052743676159353</v>
      </c>
      <c r="V104" s="5809">
        <f t="shared" si="13"/>
        <v>0.12895577571195149</v>
      </c>
      <c r="W104" s="5809">
        <f t="shared" si="13"/>
        <v>0.15263718380796767</v>
      </c>
      <c r="X104" s="5809">
        <f t="shared" si="13"/>
        <v>0.17631859190398386</v>
      </c>
      <c r="Y104" s="5769">
        <v>0.2</v>
      </c>
      <c r="Z104" s="5770">
        <f t="shared" si="14"/>
        <v>1.0548735231870568E-2</v>
      </c>
      <c r="AA104" s="5770">
        <f t="shared" si="14"/>
        <v>1.0548735231870568E-2</v>
      </c>
      <c r="AB104" s="5809">
        <f t="shared" si="25"/>
        <v>8.7906126932254733E-3</v>
      </c>
      <c r="AC104" s="5809">
        <f t="shared" si="25"/>
        <v>7.0324901545803786E-3</v>
      </c>
      <c r="AD104" s="5809">
        <f t="shared" si="25"/>
        <v>5.274367615935284E-3</v>
      </c>
      <c r="AE104" s="5809">
        <f t="shared" si="25"/>
        <v>3.5162450772901893E-3</v>
      </c>
      <c r="AF104" s="5809">
        <f t="shared" si="25"/>
        <v>1.7581225386450947E-3</v>
      </c>
      <c r="AG104" s="5768">
        <v>0</v>
      </c>
      <c r="AH104" s="5768">
        <f t="shared" si="21"/>
        <v>0</v>
      </c>
      <c r="AI104" s="5769">
        <f t="shared" si="21"/>
        <v>0</v>
      </c>
      <c r="AJ104" s="5770">
        <f t="shared" si="15"/>
        <v>1.0548735231870568E-2</v>
      </c>
      <c r="AK104" s="5770">
        <f t="shared" si="16"/>
        <v>1.0548735231870568E-2</v>
      </c>
      <c r="AL104" s="5810">
        <f t="shared" si="22"/>
        <v>7.911551423902926E-3</v>
      </c>
      <c r="AM104" s="5810">
        <f t="shared" si="22"/>
        <v>5.274367615935284E-3</v>
      </c>
      <c r="AN104" s="5810">
        <f t="shared" si="22"/>
        <v>2.637183807967642E-3</v>
      </c>
      <c r="AO104" s="5768">
        <v>0</v>
      </c>
      <c r="AP104" s="5768">
        <f t="shared" si="23"/>
        <v>0</v>
      </c>
      <c r="AQ104" s="5768">
        <f t="shared" si="23"/>
        <v>0</v>
      </c>
      <c r="AR104" s="5768">
        <f t="shared" si="23"/>
        <v>0</v>
      </c>
      <c r="AS104" s="5771">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5" t="s">
        <v>2024</v>
      </c>
      <c r="R109" s="5815">
        <f>G7</f>
        <v>1</v>
      </c>
      <c r="S109" s="5815"/>
      <c r="T109" s="5815"/>
      <c r="U109" s="5815"/>
      <c r="V109" s="5815"/>
      <c r="W109" s="5816"/>
      <c r="Z109" s="5395" t="s">
        <v>4634</v>
      </c>
      <c r="AA109" s="5815"/>
      <c r="AB109" s="5815"/>
      <c r="AC109" s="5815"/>
      <c r="AD109" s="5815"/>
      <c r="AE109" s="5815"/>
      <c r="AF109" s="5815"/>
      <c r="AG109" s="5816"/>
    </row>
    <row r="110" spans="2:45" ht="18">
      <c r="B110" s="863"/>
      <c r="C110" s="1132" t="s">
        <v>433</v>
      </c>
      <c r="D110" s="865"/>
      <c r="E110" s="866"/>
      <c r="F110" s="867"/>
      <c r="G110" s="868"/>
      <c r="H110" s="834"/>
      <c r="I110" s="834"/>
      <c r="J110" s="834"/>
      <c r="K110" s="834"/>
      <c r="L110" s="834"/>
      <c r="M110" s="834"/>
      <c r="N110" s="834"/>
      <c r="O110" s="834"/>
      <c r="P110" s="834"/>
      <c r="Q110" s="4542" t="s">
        <v>2167</v>
      </c>
      <c r="R110" s="367">
        <f>IF($G$7=2,2050,IF($G$7=3,2040,IF($G$7=4,2030,0)))</f>
        <v>0</v>
      </c>
      <c r="S110" s="367"/>
      <c r="T110" s="367"/>
      <c r="U110" s="367"/>
      <c r="V110" s="367"/>
      <c r="W110" s="5817"/>
      <c r="Z110" s="4542"/>
      <c r="AA110" s="367"/>
      <c r="AB110" s="367"/>
      <c r="AC110" s="367"/>
      <c r="AD110" s="367"/>
      <c r="AE110" s="367"/>
      <c r="AF110" s="367"/>
      <c r="AG110" s="5817"/>
    </row>
    <row r="111" spans="2:45">
      <c r="B111" s="863"/>
      <c r="C111" s="2198" t="s">
        <v>4632</v>
      </c>
      <c r="D111" s="865"/>
      <c r="E111" s="866"/>
      <c r="F111" s="867"/>
      <c r="G111" s="868"/>
      <c r="H111" s="834"/>
      <c r="I111" s="834"/>
      <c r="J111" s="834"/>
      <c r="K111" s="834"/>
      <c r="L111" s="834"/>
      <c r="M111" s="834"/>
      <c r="N111" s="834"/>
      <c r="O111" s="834"/>
      <c r="P111" s="834"/>
      <c r="Q111" s="4542"/>
      <c r="R111" s="367"/>
      <c r="S111" s="367"/>
      <c r="T111" s="367"/>
      <c r="U111" s="367"/>
      <c r="V111" s="367"/>
      <c r="W111" s="5817"/>
      <c r="Z111" s="4542"/>
      <c r="AA111" s="367"/>
      <c r="AB111" s="367"/>
      <c r="AC111" s="367"/>
      <c r="AD111" s="367"/>
      <c r="AE111" s="367"/>
      <c r="AF111" s="367"/>
      <c r="AG111" s="5817"/>
    </row>
    <row r="112" spans="2:45">
      <c r="B112" s="863"/>
      <c r="C112" s="864"/>
      <c r="D112" s="865"/>
      <c r="E112" s="865"/>
      <c r="F112" s="867"/>
      <c r="G112" s="868"/>
      <c r="H112" s="834"/>
      <c r="I112" s="834"/>
      <c r="J112" s="834" t="s">
        <v>2024</v>
      </c>
      <c r="K112" s="834">
        <f>IF(G7=1, 4,IF(G7=2,8,IF(G7=3,6,4)))</f>
        <v>4</v>
      </c>
      <c r="L112" s="834"/>
      <c r="M112" s="834"/>
      <c r="N112" s="834"/>
      <c r="O112" s="834"/>
      <c r="P112" s="834"/>
      <c r="Q112" s="4542"/>
      <c r="R112" s="367" t="s">
        <v>2166</v>
      </c>
      <c r="S112" s="367"/>
      <c r="T112" s="367"/>
      <c r="U112" s="367"/>
      <c r="V112" s="367" t="s">
        <v>1244</v>
      </c>
      <c r="W112" s="5817"/>
      <c r="Z112" s="5820">
        <v>2020</v>
      </c>
      <c r="AA112" s="874">
        <v>2025</v>
      </c>
      <c r="AB112" s="874">
        <v>2030</v>
      </c>
      <c r="AC112" s="874">
        <v>2035</v>
      </c>
      <c r="AD112" s="874">
        <v>2040</v>
      </c>
      <c r="AE112" s="874">
        <v>2045</v>
      </c>
      <c r="AF112" s="874">
        <v>2050</v>
      </c>
      <c r="AG112" s="5817"/>
    </row>
    <row r="113" spans="2:33">
      <c r="B113" s="863"/>
      <c r="C113" s="864"/>
      <c r="D113" s="865"/>
      <c r="E113" s="865"/>
      <c r="F113" s="867"/>
      <c r="G113" s="868"/>
      <c r="H113" s="834"/>
      <c r="I113" s="834"/>
      <c r="J113" s="834"/>
      <c r="K113" s="834"/>
      <c r="L113" s="834"/>
      <c r="M113" s="834"/>
      <c r="N113" s="834"/>
      <c r="O113" s="834"/>
      <c r="P113" s="834"/>
      <c r="Q113" s="4542"/>
      <c r="R113" s="367" t="s">
        <v>2163</v>
      </c>
      <c r="S113" s="367" t="s">
        <v>2162</v>
      </c>
      <c r="T113" s="367" t="s">
        <v>2164</v>
      </c>
      <c r="U113" s="367"/>
      <c r="V113" s="367"/>
      <c r="W113" s="5817"/>
      <c r="Z113" s="4542"/>
      <c r="AA113" s="367"/>
      <c r="AB113" s="367"/>
      <c r="AC113" s="367"/>
      <c r="AD113" s="367"/>
      <c r="AE113" s="367"/>
      <c r="AF113" s="367"/>
      <c r="AG113" s="5817"/>
    </row>
    <row r="114" spans="2:33">
      <c r="B114" s="863"/>
      <c r="C114" s="1285" t="s">
        <v>63</v>
      </c>
      <c r="D114" s="1285" t="s">
        <v>432</v>
      </c>
      <c r="E114" s="1285" t="s">
        <v>1164</v>
      </c>
      <c r="F114" s="1286">
        <v>2006</v>
      </c>
      <c r="G114" s="5833">
        <v>2010</v>
      </c>
      <c r="H114" s="5834">
        <v>2015</v>
      </c>
      <c r="I114" s="5834">
        <v>2020</v>
      </c>
      <c r="J114" s="5834">
        <v>2025</v>
      </c>
      <c r="K114" s="5834">
        <v>2030</v>
      </c>
      <c r="L114" s="5834">
        <v>2035</v>
      </c>
      <c r="M114" s="5834">
        <v>2040</v>
      </c>
      <c r="N114" s="5834">
        <v>2045</v>
      </c>
      <c r="O114" s="5834">
        <v>2050</v>
      </c>
      <c r="P114" s="874"/>
      <c r="Q114" s="4542"/>
      <c r="R114" s="1229">
        <v>2050</v>
      </c>
      <c r="S114" s="1229">
        <v>2040</v>
      </c>
      <c r="T114" s="1229">
        <v>2030</v>
      </c>
      <c r="U114" s="367"/>
      <c r="V114" s="367"/>
      <c r="W114" s="5817"/>
      <c r="Z114" s="4542"/>
      <c r="AA114" s="367"/>
      <c r="AB114" s="367"/>
      <c r="AC114" s="367"/>
      <c r="AD114" s="367"/>
      <c r="AE114" s="367"/>
      <c r="AF114" s="367"/>
      <c r="AG114" s="5817"/>
    </row>
    <row r="115" spans="2:33">
      <c r="B115" s="863"/>
      <c r="C115" s="923" t="s">
        <v>593</v>
      </c>
      <c r="D115" s="865"/>
      <c r="E115" s="865"/>
      <c r="F115" s="2197"/>
      <c r="G115" s="1230"/>
      <c r="H115" s="1229"/>
      <c r="I115" s="1229"/>
      <c r="J115" s="1229"/>
      <c r="K115" s="1229"/>
      <c r="L115" s="1229"/>
      <c r="M115" s="1229"/>
      <c r="N115" s="1229"/>
      <c r="O115" s="1229"/>
      <c r="P115" s="877"/>
      <c r="Q115" s="4542" t="s">
        <v>2165</v>
      </c>
      <c r="R115" s="367"/>
      <c r="S115" s="367"/>
      <c r="T115" s="367"/>
      <c r="U115" s="367"/>
      <c r="V115" s="367"/>
      <c r="W115" s="5817"/>
      <c r="Z115" s="4542"/>
      <c r="AA115" s="367"/>
      <c r="AB115" s="367"/>
      <c r="AC115" s="367"/>
      <c r="AD115" s="367"/>
      <c r="AE115" s="367"/>
      <c r="AF115" s="367"/>
      <c r="AG115" s="5817"/>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2"/>
      <c r="R116" s="4543">
        <v>1</v>
      </c>
      <c r="S116" s="4543">
        <v>1</v>
      </c>
      <c r="T116" s="4543">
        <v>1</v>
      </c>
      <c r="U116" s="367"/>
      <c r="V116" s="4545">
        <f t="shared" ref="V116:V123" si="28">IF($G$7=2,R116,IF($G$7=3,S116,IF($G$7=4,T116,$F116)))</f>
        <v>0.02</v>
      </c>
      <c r="W116" s="5817"/>
      <c r="Z116" s="5821">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7"/>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4">
        <v>1</v>
      </c>
      <c r="R117" s="4545">
        <f t="shared" ref="R117:R122" si="33">(1-R$116)*$Q117</f>
        <v>0</v>
      </c>
      <c r="S117" s="4545">
        <f t="shared" ref="S117:T122" si="34">(1-S$116)*$Q117</f>
        <v>0</v>
      </c>
      <c r="T117" s="4545">
        <f t="shared" si="34"/>
        <v>0</v>
      </c>
      <c r="U117" s="367"/>
      <c r="V117" s="4545">
        <f t="shared" si="28"/>
        <v>0.88531837520483525</v>
      </c>
      <c r="W117" s="5817"/>
      <c r="Z117" s="5821">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7"/>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2"/>
      <c r="R118" s="4545">
        <f t="shared" si="33"/>
        <v>0</v>
      </c>
      <c r="S118" s="4545">
        <f t="shared" si="34"/>
        <v>0</v>
      </c>
      <c r="T118" s="4545">
        <f t="shared" si="34"/>
        <v>0</v>
      </c>
      <c r="U118" s="367"/>
      <c r="V118" s="4545">
        <f t="shared" si="28"/>
        <v>0.04</v>
      </c>
      <c r="W118" s="5817"/>
      <c r="Z118" s="5821">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7"/>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2"/>
      <c r="R119" s="4545">
        <f t="shared" si="33"/>
        <v>0</v>
      </c>
      <c r="S119" s="4545">
        <f t="shared" si="34"/>
        <v>0</v>
      </c>
      <c r="T119" s="4545">
        <f t="shared" si="34"/>
        <v>0</v>
      </c>
      <c r="U119" s="367"/>
      <c r="V119" s="4545">
        <f t="shared" si="28"/>
        <v>0.04</v>
      </c>
      <c r="W119" s="5817"/>
      <c r="Z119" s="5821">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7"/>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2"/>
      <c r="R120" s="4545">
        <f t="shared" si="33"/>
        <v>0</v>
      </c>
      <c r="S120" s="4545">
        <f t="shared" si="34"/>
        <v>0</v>
      </c>
      <c r="T120" s="4545">
        <f t="shared" si="34"/>
        <v>0</v>
      </c>
      <c r="U120" s="367"/>
      <c r="V120" s="4545">
        <f t="shared" si="28"/>
        <v>1.0961683263028999E-2</v>
      </c>
      <c r="W120" s="5817"/>
      <c r="Z120" s="5821">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7"/>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2"/>
      <c r="R121" s="4545">
        <f t="shared" si="33"/>
        <v>0</v>
      </c>
      <c r="S121" s="4545">
        <f t="shared" si="34"/>
        <v>0</v>
      </c>
      <c r="T121" s="4545">
        <f t="shared" si="34"/>
        <v>0</v>
      </c>
      <c r="U121" s="367"/>
      <c r="V121" s="4545">
        <f t="shared" si="28"/>
        <v>0</v>
      </c>
      <c r="W121" s="5817"/>
      <c r="Z121" s="5821">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7"/>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2"/>
      <c r="R122" s="4545">
        <f t="shared" si="33"/>
        <v>0</v>
      </c>
      <c r="S122" s="4545">
        <f t="shared" si="34"/>
        <v>0</v>
      </c>
      <c r="T122" s="4545">
        <f t="shared" si="34"/>
        <v>0</v>
      </c>
      <c r="U122" s="367"/>
      <c r="V122" s="4545">
        <f t="shared" si="28"/>
        <v>0</v>
      </c>
      <c r="W122" s="5817"/>
      <c r="Z122" s="5821">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7"/>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2"/>
      <c r="R123" s="4545"/>
      <c r="S123" s="4545"/>
      <c r="T123" s="4545"/>
      <c r="U123" s="367"/>
      <c r="V123" s="4545">
        <f t="shared" si="28"/>
        <v>0</v>
      </c>
      <c r="W123" s="5817"/>
      <c r="Z123" s="5821">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7"/>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2"/>
      <c r="R124" s="4545">
        <f>(1-R$129)*$Q124</f>
        <v>0</v>
      </c>
      <c r="S124" s="4545">
        <f>(1-S$129)*$Q124</f>
        <v>0</v>
      </c>
      <c r="T124" s="4545">
        <f>(1-T$129)*$Q124</f>
        <v>0</v>
      </c>
      <c r="U124" s="4545"/>
      <c r="V124" s="4545">
        <f>(1-V$129)*$Q124</f>
        <v>0</v>
      </c>
      <c r="W124" s="5817"/>
      <c r="Z124" s="5821">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7"/>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2"/>
      <c r="R125" s="4545">
        <f t="shared" ref="R125:V130" si="42">(1-R$129)*$Q125</f>
        <v>0</v>
      </c>
      <c r="S125" s="4545">
        <f t="shared" si="42"/>
        <v>0</v>
      </c>
      <c r="T125" s="4545">
        <f t="shared" si="42"/>
        <v>0</v>
      </c>
      <c r="U125" s="4545"/>
      <c r="V125" s="4545">
        <f t="shared" si="42"/>
        <v>0</v>
      </c>
      <c r="W125" s="5817"/>
      <c r="Z125" s="5821">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7"/>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2"/>
      <c r="R126" s="4545">
        <f t="shared" si="42"/>
        <v>0</v>
      </c>
      <c r="S126" s="4545">
        <f t="shared" si="42"/>
        <v>0</v>
      </c>
      <c r="T126" s="4545">
        <f t="shared" si="42"/>
        <v>0</v>
      </c>
      <c r="U126" s="4545"/>
      <c r="V126" s="4545">
        <f t="shared" si="42"/>
        <v>0</v>
      </c>
      <c r="W126" s="5817"/>
      <c r="Z126" s="5821">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7"/>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2"/>
      <c r="R127" s="4545">
        <f t="shared" si="42"/>
        <v>0</v>
      </c>
      <c r="S127" s="4545">
        <f t="shared" si="42"/>
        <v>0</v>
      </c>
      <c r="T127" s="4545">
        <f t="shared" si="42"/>
        <v>0</v>
      </c>
      <c r="U127" s="4545"/>
      <c r="V127" s="4545">
        <f t="shared" si="42"/>
        <v>0</v>
      </c>
      <c r="W127" s="5817"/>
      <c r="Z127" s="5821">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7"/>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2"/>
      <c r="R128" s="4545">
        <f t="shared" si="42"/>
        <v>0</v>
      </c>
      <c r="S128" s="4545">
        <f t="shared" si="42"/>
        <v>0</v>
      </c>
      <c r="T128" s="4545">
        <f t="shared" si="42"/>
        <v>0</v>
      </c>
      <c r="U128" s="4545"/>
      <c r="V128" s="4545">
        <f t="shared" si="42"/>
        <v>0</v>
      </c>
      <c r="W128" s="5817"/>
      <c r="Z128" s="5821">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7"/>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2"/>
      <c r="R129" s="4543">
        <v>1</v>
      </c>
      <c r="S129" s="4543">
        <v>1</v>
      </c>
      <c r="T129" s="4543">
        <v>1</v>
      </c>
      <c r="U129" s="367"/>
      <c r="V129" s="4545">
        <f>IF($G$7=2,R129,IF($G$7=3,S129,IF($G$7=4,T129,$F129)))</f>
        <v>0.02</v>
      </c>
      <c r="W129" s="5817"/>
      <c r="Z129" s="5821">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7"/>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4">
        <v>1</v>
      </c>
      <c r="R130" s="4545">
        <f t="shared" si="42"/>
        <v>0</v>
      </c>
      <c r="S130" s="4545">
        <f t="shared" si="42"/>
        <v>0</v>
      </c>
      <c r="T130" s="4545">
        <f t="shared" si="42"/>
        <v>0</v>
      </c>
      <c r="U130" s="367"/>
      <c r="V130" s="4545">
        <f>IF($G$7=2,R130,IF($G$7=3,S130,IF($G$7=4,T130,$F130)))</f>
        <v>0</v>
      </c>
      <c r="W130" s="5817"/>
      <c r="Z130" s="5821">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7"/>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2"/>
      <c r="R131" s="367"/>
      <c r="S131" s="4545"/>
      <c r="T131" s="4545"/>
      <c r="U131" s="367"/>
      <c r="V131" s="4545">
        <f>IF($G$7=2,R131,IF($G$7=3,S131,IF($G$7=4,T131,$F131)))</f>
        <v>0</v>
      </c>
      <c r="W131" s="5817"/>
      <c r="Z131" s="5821">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7"/>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2"/>
      <c r="R132" s="4545">
        <f>(1-R$138)*$Q132</f>
        <v>0</v>
      </c>
      <c r="S132" s="4545">
        <f>(1-S$138)*$Q132</f>
        <v>0</v>
      </c>
      <c r="T132" s="4545">
        <f>(1-T$138)*$Q132</f>
        <v>0</v>
      </c>
      <c r="U132" s="4545"/>
      <c r="V132" s="4545">
        <f>(1-V$138)*$Q132</f>
        <v>0</v>
      </c>
      <c r="W132" s="5817"/>
      <c r="Z132" s="5821">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7"/>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2"/>
      <c r="R133" s="4545">
        <f t="shared" ref="R133:V137" si="49">(1-R$138)*$Q133</f>
        <v>0</v>
      </c>
      <c r="S133" s="4545">
        <f t="shared" si="49"/>
        <v>0</v>
      </c>
      <c r="T133" s="4545">
        <f t="shared" si="49"/>
        <v>0</v>
      </c>
      <c r="U133" s="4545"/>
      <c r="V133" s="4545">
        <f t="shared" si="49"/>
        <v>0</v>
      </c>
      <c r="W133" s="5817"/>
      <c r="Z133" s="5821">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7"/>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2"/>
      <c r="R134" s="4545">
        <f t="shared" si="49"/>
        <v>0</v>
      </c>
      <c r="S134" s="4545">
        <f t="shared" si="49"/>
        <v>0</v>
      </c>
      <c r="T134" s="4545">
        <f t="shared" si="49"/>
        <v>0</v>
      </c>
      <c r="U134" s="4545"/>
      <c r="V134" s="4545">
        <f t="shared" si="49"/>
        <v>0</v>
      </c>
      <c r="W134" s="5817"/>
      <c r="Z134" s="5821">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7"/>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2"/>
      <c r="R135" s="4545">
        <f t="shared" si="49"/>
        <v>0</v>
      </c>
      <c r="S135" s="4545">
        <f t="shared" si="49"/>
        <v>0</v>
      </c>
      <c r="T135" s="4545">
        <f t="shared" si="49"/>
        <v>0</v>
      </c>
      <c r="U135" s="4545"/>
      <c r="V135" s="4545">
        <f t="shared" si="49"/>
        <v>0</v>
      </c>
      <c r="W135" s="5817"/>
      <c r="Z135" s="5821">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7"/>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2"/>
      <c r="R136" s="4545">
        <f t="shared" si="49"/>
        <v>0</v>
      </c>
      <c r="S136" s="4545">
        <f t="shared" si="49"/>
        <v>0</v>
      </c>
      <c r="T136" s="4545">
        <f t="shared" si="49"/>
        <v>0</v>
      </c>
      <c r="U136" s="4545"/>
      <c r="V136" s="4545">
        <f t="shared" si="49"/>
        <v>0</v>
      </c>
      <c r="W136" s="5817"/>
      <c r="Z136" s="5821">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7"/>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4">
        <v>1</v>
      </c>
      <c r="R137" s="4545">
        <f t="shared" si="49"/>
        <v>0</v>
      </c>
      <c r="S137" s="4545">
        <f t="shared" si="49"/>
        <v>0</v>
      </c>
      <c r="T137" s="4545">
        <f t="shared" si="49"/>
        <v>0</v>
      </c>
      <c r="U137" s="4545"/>
      <c r="V137" s="4545">
        <f t="shared" si="49"/>
        <v>0.98</v>
      </c>
      <c r="W137" s="5817"/>
      <c r="Z137" s="5821">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7"/>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2"/>
      <c r="R138" s="4543">
        <v>1</v>
      </c>
      <c r="S138" s="4543">
        <v>1</v>
      </c>
      <c r="T138" s="4543">
        <v>1</v>
      </c>
      <c r="U138" s="367"/>
      <c r="V138" s="4545">
        <f>IF($G$7=2,R138,IF($G$7=3,S138,IF($G$7=4,T138,$F138)))</f>
        <v>0.02</v>
      </c>
      <c r="W138" s="5817"/>
      <c r="Z138" s="5821">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7"/>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2"/>
      <c r="R139" s="367"/>
      <c r="S139" s="4545"/>
      <c r="T139" s="4545"/>
      <c r="U139" s="367"/>
      <c r="V139" s="4545">
        <f>IF($G$7=2,R139,IF($G$7=3,S139,IF($G$7=4,T139,$F139)))</f>
        <v>0</v>
      </c>
      <c r="W139" s="5817"/>
      <c r="Z139" s="5821">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7"/>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2"/>
      <c r="R140" s="4543">
        <v>0.8</v>
      </c>
      <c r="S140" s="4543">
        <v>0.8</v>
      </c>
      <c r="T140" s="4543">
        <v>1</v>
      </c>
      <c r="U140" s="367"/>
      <c r="V140" s="4545">
        <f>IF($G$7=2,R140,IF($G$7=3,S140,IF($G$7=4,T140,$F141)))</f>
        <v>0</v>
      </c>
      <c r="W140" s="5817"/>
      <c r="Z140" s="5821">
        <f t="array" ref="Z140">SUM($F$70:$AS$104*(Z$112=$F$68:$AS$68)*($D$7=$F$69:$AS$69)*($D140=$E$70:$E$104))</f>
        <v>0</v>
      </c>
      <c r="AA140" s="2120">
        <f t="array" ref="AA140">SUM($F$70:$AS$104*(AA$112=$F$68:$AS$68)*($D$7=$F$69:$AS$69)*($D140=$E$70:$E$104))</f>
        <v>0</v>
      </c>
      <c r="AB140" s="2120">
        <f t="array" ref="AB140">SUM($F$70:$AS$104*(AB$112=$F$68:$AS$68)*($D$7=$F$69:$AS$69)*($D140=$E$70:$E$104))</f>
        <v>0</v>
      </c>
      <c r="AC140" s="2120">
        <f t="array" ref="AC140">SUM($F$70: